   </cell>
          <cell r="BO613" t="str">
            <v>RISK_NARRATIVE</v>
          </cell>
          <cell r="BP613">
            <v>6</v>
          </cell>
          <cell r="BQ613" t="str">
            <v/>
          </cell>
          <cell r="BS613" t="str">
            <v/>
          </cell>
          <cell r="BT613" t="str">
            <v/>
          </cell>
          <cell r="BU613" t="str">
            <v>Y</v>
          </cell>
          <cell r="BV613" t="str">
            <v/>
          </cell>
          <cell r="BW613" t="str">
            <v/>
          </cell>
          <cell r="BX613" t="str">
            <v>BNP IP-LU</v>
          </cell>
          <cell r="BY613" t="str">
            <v>BNP IP-LU</v>
          </cell>
          <cell r="BZ613" t="str">
            <v>LIBRARY_FUNDSQUARE</v>
          </cell>
          <cell r="CA613">
            <v>18.05</v>
          </cell>
          <cell r="CB613">
            <v>5</v>
          </cell>
          <cell r="CC613">
            <v>20250122</v>
          </cell>
          <cell r="CD613">
            <v>24.49</v>
          </cell>
          <cell r="CE613">
            <v>5</v>
          </cell>
          <cell r="CF613">
            <v>1</v>
          </cell>
          <cell r="CH613" t="str">
            <v/>
          </cell>
          <cell r="CI613" t="str">
            <v/>
          </cell>
          <cell r="CJ613" t="str">
            <v/>
          </cell>
          <cell r="CK613" t="str">
            <v/>
          </cell>
          <cell r="CL613" t="str">
            <v/>
          </cell>
          <cell r="CM613" t="str">
            <v>Russell 1000 Growth (Hedged in AUD) RI</v>
          </cell>
          <cell r="CN613" t="str">
            <v/>
          </cell>
          <cell r="CO613" t="str">
            <v/>
          </cell>
          <cell r="CP613">
            <v>186648</v>
          </cell>
          <cell r="CQ613" t="str">
            <v>BM BNP Paribas Funds US Growth [14471]</v>
          </cell>
          <cell r="CR613" t="str">
            <v>USD</v>
          </cell>
          <cell r="CS613" t="str">
            <v/>
          </cell>
          <cell r="CT613">
            <v>1</v>
          </cell>
          <cell r="CU613" t="str">
            <v>CAT 2</v>
          </cell>
          <cell r="CV613" t="str">
            <v>PRIIPS_CATEGORY</v>
          </cell>
          <cell r="CW613">
            <v>24.49</v>
          </cell>
          <cell r="CZ613" t="str">
            <v/>
          </cell>
          <cell r="DB613" t="str">
            <v/>
          </cell>
          <cell r="DC613" t="str">
            <v/>
          </cell>
          <cell r="DD613" t="str">
            <v/>
          </cell>
          <cell r="DF613" t="str">
            <v/>
          </cell>
          <cell r="DG613" t="str">
            <v/>
          </cell>
          <cell r="DH613" t="str">
            <v/>
          </cell>
          <cell r="DI613" t="str">
            <v>N</v>
          </cell>
          <cell r="DL613" t="str">
            <v/>
          </cell>
          <cell r="DM613" t="str">
            <v/>
          </cell>
          <cell r="DN613" t="str">
            <v/>
          </cell>
          <cell r="DP613" t="str">
            <v/>
          </cell>
          <cell r="DQ613" t="str">
            <v/>
          </cell>
          <cell r="DR613" t="str">
            <v/>
          </cell>
          <cell r="DS613" t="str">
            <v/>
          </cell>
          <cell r="DT613" t="str">
            <v/>
          </cell>
        </row>
        <row r="614">
          <cell r="I614" t="str">
            <v>LU0823434401</v>
          </cell>
          <cell r="J614" t="str">
            <v>BNP Paribas Funds US Growth [Classic H EUR, C]</v>
          </cell>
          <cell r="K614">
            <v>631</v>
          </cell>
          <cell r="L614" t="str">
            <v>All</v>
          </cell>
          <cell r="M614" t="str">
            <v>INVEST_LEGAL_TYPE</v>
          </cell>
          <cell r="N614" t="str">
            <v/>
          </cell>
          <cell r="O614">
            <v>3</v>
          </cell>
          <cell r="P614" t="str">
            <v>Registered or Bearer</v>
          </cell>
          <cell r="Q614" t="str">
            <v>SHARE_FORM</v>
          </cell>
          <cell r="R614" t="str">
            <v>EUR</v>
          </cell>
          <cell r="S614" t="str">
            <v>N</v>
          </cell>
          <cell r="T614">
            <v>1</v>
          </cell>
          <cell r="U614" t="str">
            <v>Launched</v>
          </cell>
          <cell r="V614" t="str">
            <v>PRODUCT_STATUS</v>
          </cell>
          <cell r="W614" t="str">
            <v/>
          </cell>
          <cell r="X614" t="str">
            <v/>
          </cell>
          <cell r="Y614" t="str">
            <v/>
          </cell>
          <cell r="Z614">
            <v>623240</v>
          </cell>
          <cell r="AA614">
            <v>186648</v>
          </cell>
          <cell r="AB614" t="str">
            <v>BM BNP Paribas Funds US Growth [14471]</v>
          </cell>
          <cell r="AC614" t="str">
            <v>USD</v>
          </cell>
          <cell r="AE614" t="str">
            <v/>
          </cell>
          <cell r="AF614" t="str">
            <v/>
          </cell>
          <cell r="AH614" t="str">
            <v/>
          </cell>
          <cell r="AI614" t="str">
            <v/>
          </cell>
          <cell r="AJ614" t="str">
            <v>CHEU</v>
          </cell>
          <cell r="AK614" t="str">
            <v>Classic H EUR</v>
          </cell>
          <cell r="AL614" t="str">
            <v>SHARE_CATEGORY</v>
          </cell>
          <cell r="AM614" t="str">
            <v>C</v>
          </cell>
          <cell r="AN614" t="str">
            <v>Capitalisation</v>
          </cell>
          <cell r="AO614" t="str">
            <v>SHARE_TYPE</v>
          </cell>
          <cell r="AP614" t="str">
            <v>Y</v>
          </cell>
          <cell r="AQ614" t="str">
            <v/>
          </cell>
          <cell r="AR614" t="str">
            <v/>
          </cell>
          <cell r="AS614" t="str">
            <v/>
          </cell>
          <cell r="AT614" t="str">
            <v>Y</v>
          </cell>
          <cell r="AV614">
            <v>20121130</v>
          </cell>
          <cell r="AW614">
            <v>20130517</v>
          </cell>
          <cell r="AX614">
            <v>20130517</v>
          </cell>
          <cell r="BB614" t="str">
            <v>Y</v>
          </cell>
          <cell r="BC614" t="str">
            <v>Yes</v>
          </cell>
          <cell r="BD614" t="str">
            <v>DICI_KIID</v>
          </cell>
          <cell r="BE614" t="str">
            <v/>
          </cell>
          <cell r="BF614" t="str">
            <v/>
          </cell>
          <cell r="BG614" t="str">
            <v/>
          </cell>
          <cell r="BH614" t="str">
            <v/>
          </cell>
          <cell r="BI614" t="str">
            <v>Y</v>
          </cell>
          <cell r="BJ614" t="str">
            <v>0.001</v>
          </cell>
          <cell r="BK614" t="str">
            <v>Y</v>
          </cell>
          <cell r="BL614" t="str">
            <v>0.01</v>
          </cell>
          <cell r="BM614">
            <v>72</v>
          </cell>
          <cell r="BN614" t="str">
            <v>The risk category is justified by the investment mainly in Stocks and Shares, the value of which can fluctuate considerably. These fluctuations are often amplified in the short term.</v>
          </cell>
          <cell r="BO614" t="str">
            <v>RISK_NARRATIVE</v>
          </cell>
          <cell r="BP614">
            <v>6</v>
          </cell>
          <cell r="BQ614" t="str">
            <v/>
          </cell>
          <cell r="BS614" t="str">
            <v/>
          </cell>
          <cell r="BT614" t="str">
            <v/>
          </cell>
          <cell r="BU614" t="str">
            <v>Y</v>
          </cell>
          <cell r="BV614" t="str">
            <v/>
          </cell>
          <cell r="BW614" t="str">
            <v/>
          </cell>
          <cell r="BX614" t="str">
            <v>BNP IP-LU</v>
          </cell>
          <cell r="BY614" t="str">
            <v>BNP IP-LU</v>
          </cell>
          <cell r="BZ614" t="str">
            <v>LIBRARY_FUNDSQUARE</v>
          </cell>
          <cell r="CA614">
            <v>18.05</v>
          </cell>
          <cell r="CB614">
            <v>5</v>
          </cell>
          <cell r="CC614">
            <v>20221028</v>
          </cell>
          <cell r="CD614">
            <v>24.49</v>
          </cell>
          <cell r="CE614">
            <v>5</v>
          </cell>
          <cell r="CF614">
            <v>1</v>
          </cell>
          <cell r="CH614" t="str">
            <v/>
          </cell>
          <cell r="CI614" t="str">
            <v/>
          </cell>
          <cell r="CJ614" t="str">
            <v/>
          </cell>
          <cell r="CK614" t="str">
            <v/>
          </cell>
          <cell r="CL614" t="str">
            <v/>
          </cell>
          <cell r="CM614" t="str">
            <v>Russell 1000 Growth (Hedged in EUR) RI</v>
          </cell>
          <cell r="CN614" t="str">
            <v/>
          </cell>
          <cell r="CO614" t="str">
            <v/>
          </cell>
          <cell r="CP614">
            <v>186648</v>
          </cell>
          <cell r="CQ614" t="str">
            <v>BM BNP Paribas Funds US Growth [14471]</v>
          </cell>
          <cell r="CR614" t="str">
            <v>USD</v>
          </cell>
          <cell r="CS614" t="str">
            <v/>
          </cell>
          <cell r="CT614">
            <v>1</v>
          </cell>
          <cell r="CU614" t="str">
            <v>CAT 2</v>
          </cell>
          <cell r="CV614" t="str">
            <v>PRIIPS_CATEGORY</v>
          </cell>
          <cell r="CW614">
            <v>24.49</v>
          </cell>
          <cell r="CX614">
            <v>24.49</v>
          </cell>
          <cell r="CZ614" t="str">
            <v/>
          </cell>
          <cell r="DB614" t="str">
            <v/>
          </cell>
          <cell r="DC614" t="str">
            <v/>
          </cell>
          <cell r="DD614" t="str">
            <v/>
          </cell>
          <cell r="DF614" t="str">
            <v/>
          </cell>
          <cell r="DG614" t="str">
            <v/>
          </cell>
          <cell r="DH614" t="str">
            <v/>
          </cell>
          <cell r="DI614" t="str">
            <v>N</v>
          </cell>
          <cell r="DL614" t="str">
            <v/>
          </cell>
          <cell r="DM614" t="str">
            <v/>
          </cell>
          <cell r="DN614" t="str">
            <v/>
          </cell>
          <cell r="DP614" t="str">
            <v/>
          </cell>
          <cell r="DQ614" t="str">
            <v/>
          </cell>
          <cell r="DR614" t="str">
            <v/>
          </cell>
          <cell r="DS614" t="str">
            <v/>
          </cell>
          <cell r="DT614" t="str">
            <v/>
          </cell>
        </row>
        <row r="615">
          <cell r="I615" t="str">
            <v>LU0950374370</v>
          </cell>
          <cell r="J615" t="str">
            <v>BNP Paribas Funds US Growth [I, D]</v>
          </cell>
          <cell r="K615">
            <v>991</v>
          </cell>
          <cell r="L615" t="str">
            <v>Institutionnal clients and UCI</v>
          </cell>
          <cell r="M615" t="str">
            <v>INVEST_LEGAL_TYPE</v>
          </cell>
          <cell r="N615" t="str">
            <v/>
          </cell>
          <cell r="O615">
            <v>3</v>
          </cell>
          <cell r="P615" t="str">
            <v>Registered or Bearer</v>
          </cell>
          <cell r="Q615" t="str">
            <v>SHARE_FORM</v>
          </cell>
          <cell r="R615" t="str">
            <v>USD</v>
          </cell>
          <cell r="S615" t="str">
            <v>N</v>
          </cell>
          <cell r="T615">
            <v>11</v>
          </cell>
          <cell r="U615" t="str">
            <v>Not yet launched</v>
          </cell>
          <cell r="V615" t="str">
            <v>PRODUCT_STATUS</v>
          </cell>
          <cell r="W615" t="str">
            <v/>
          </cell>
          <cell r="X615" t="str">
            <v/>
          </cell>
          <cell r="Y615" t="str">
            <v/>
          </cell>
          <cell r="Z615">
            <v>623240</v>
          </cell>
          <cell r="AA615">
            <v>186648</v>
          </cell>
          <cell r="AB615" t="str">
            <v>BM BNP Paribas Funds US Growth [14471]</v>
          </cell>
          <cell r="AC615" t="str">
            <v>USD</v>
          </cell>
          <cell r="AE615" t="str">
            <v/>
          </cell>
          <cell r="AF615" t="str">
            <v/>
          </cell>
          <cell r="AH615" t="str">
            <v/>
          </cell>
          <cell r="AI615" t="str">
            <v/>
          </cell>
          <cell r="AJ615" t="str">
            <v>CASH</v>
          </cell>
          <cell r="AK615" t="str">
            <v>I</v>
          </cell>
          <cell r="AL615" t="str">
            <v>SHARE_CATEGORY</v>
          </cell>
          <cell r="AM615" t="str">
            <v>D</v>
          </cell>
          <cell r="AN615" t="str">
            <v>Distribution</v>
          </cell>
          <cell r="AO615" t="str">
            <v>SHARE_TYPE</v>
          </cell>
          <cell r="AP615" t="str">
            <v>Y</v>
          </cell>
          <cell r="AQ615" t="str">
            <v>Y</v>
          </cell>
          <cell r="AR615" t="str">
            <v>Annually</v>
          </cell>
          <cell r="AS615" t="str">
            <v>DIVIDEND_FREQUENCY</v>
          </cell>
          <cell r="AT615" t="str">
            <v>N</v>
          </cell>
          <cell r="AV615">
            <v>20130628</v>
          </cell>
          <cell r="BB615" t="str">
            <v>Y</v>
          </cell>
          <cell r="BC615" t="str">
            <v>Yes</v>
          </cell>
          <cell r="BD615" t="str">
            <v>DICI_KIID</v>
          </cell>
          <cell r="BE615" t="str">
            <v/>
          </cell>
          <cell r="BF615" t="str">
            <v/>
          </cell>
          <cell r="BG615" t="str">
            <v/>
          </cell>
          <cell r="BH615" t="str">
            <v/>
          </cell>
          <cell r="BI615" t="str">
            <v>Y</v>
          </cell>
          <cell r="BJ615" t="str">
            <v>0.001</v>
          </cell>
          <cell r="BK615" t="str">
            <v>Y</v>
          </cell>
          <cell r="BL615" t="str">
            <v>0.01</v>
          </cell>
          <cell r="BM615">
            <v>72</v>
          </cell>
          <cell r="BN615" t="str">
            <v>The risk category is justified by the investment mainly in Stocks and Shares, the value of which can fluctuate considerably. These fluctuations are often amplified in the short term.</v>
          </cell>
          <cell r="BO615" t="str">
            <v>RISK_NARRATIVE</v>
          </cell>
          <cell r="BP615">
            <v>6</v>
          </cell>
          <cell r="BQ615" t="str">
            <v/>
          </cell>
          <cell r="BS615" t="str">
            <v/>
          </cell>
          <cell r="BT615" t="str">
            <v/>
          </cell>
          <cell r="BU615" t="str">
            <v>N</v>
          </cell>
          <cell r="BV615" t="str">
            <v/>
          </cell>
          <cell r="BW615" t="str">
            <v/>
          </cell>
          <cell r="BX615" t="str">
            <v>BNP IP-LU</v>
          </cell>
          <cell r="BY615" t="str">
            <v>BNP IP-LU</v>
          </cell>
          <cell r="BZ615" t="str">
            <v>LIBRARY_FUNDSQUARE</v>
          </cell>
          <cell r="CA615">
            <v>18.05</v>
          </cell>
          <cell r="CB615">
            <v>5</v>
          </cell>
          <cell r="CC615">
            <v>20221028</v>
          </cell>
          <cell r="CD615">
            <v>24.49</v>
          </cell>
          <cell r="CE615">
            <v>5</v>
          </cell>
          <cell r="CF615">
            <v>1</v>
          </cell>
          <cell r="CH615" t="str">
            <v/>
          </cell>
          <cell r="CI615" t="str">
            <v/>
          </cell>
          <cell r="CJ615" t="str">
            <v/>
          </cell>
          <cell r="CK615" t="str">
            <v/>
          </cell>
          <cell r="CL615" t="str">
            <v/>
          </cell>
          <cell r="CM615" t="str">
            <v>Russell 1000 Growth (USD) RI</v>
          </cell>
          <cell r="CN615" t="str">
            <v/>
          </cell>
          <cell r="CO615" t="str">
            <v/>
          </cell>
          <cell r="CP615">
            <v>186648</v>
          </cell>
          <cell r="CQ615" t="str">
            <v>BM BNP Paribas Funds US Growth [14471]</v>
          </cell>
          <cell r="CR615" t="str">
            <v>USD</v>
          </cell>
          <cell r="CS615" t="str">
            <v>Russell 1000 Growth (RI)</v>
          </cell>
          <cell r="CT615">
            <v>1</v>
          </cell>
          <cell r="CU615" t="str">
            <v>CAT 2</v>
          </cell>
          <cell r="CV615" t="str">
            <v>PRIIPS_CATEGORY</v>
          </cell>
          <cell r="CW615">
            <v>24.49</v>
          </cell>
          <cell r="CZ615" t="str">
            <v/>
          </cell>
          <cell r="DB615" t="str">
            <v/>
          </cell>
          <cell r="DC615" t="str">
            <v/>
          </cell>
          <cell r="DD615" t="str">
            <v/>
          </cell>
          <cell r="DF615" t="str">
            <v/>
          </cell>
          <cell r="DG615" t="str">
            <v/>
          </cell>
          <cell r="DH615" t="str">
            <v/>
          </cell>
          <cell r="DI615" t="str">
            <v>N</v>
          </cell>
          <cell r="DL615" t="str">
            <v/>
          </cell>
          <cell r="DM615" t="str">
            <v/>
          </cell>
          <cell r="DN615" t="str">
            <v/>
          </cell>
          <cell r="DP615" t="str">
            <v/>
          </cell>
          <cell r="DQ615" t="str">
            <v/>
          </cell>
          <cell r="DR615" t="str">
            <v/>
          </cell>
          <cell r="DS615" t="str">
            <v/>
          </cell>
          <cell r="DT615" t="str">
            <v/>
          </cell>
        </row>
        <row r="616">
          <cell r="I616" t="str">
            <v>LU2804648132</v>
          </cell>
          <cell r="J616" t="str">
            <v>BNP Paribas Funds US Growth [Classic RH CNH, C]</v>
          </cell>
          <cell r="K616">
            <v>631</v>
          </cell>
          <cell r="L616" t="str">
            <v>All</v>
          </cell>
          <cell r="M616" t="str">
            <v>INVEST_LEGAL_TYPE</v>
          </cell>
          <cell r="N616" t="str">
            <v/>
          </cell>
          <cell r="O616">
            <v>3</v>
          </cell>
          <cell r="P616" t="str">
            <v>Registered or Bearer</v>
          </cell>
          <cell r="Q616" t="str">
            <v>SHARE_FORM</v>
          </cell>
          <cell r="R616" t="str">
            <v>CNH</v>
          </cell>
          <cell r="S616" t="str">
            <v/>
          </cell>
          <cell r="T616">
            <v>1</v>
          </cell>
          <cell r="U616" t="str">
            <v>Launched</v>
          </cell>
          <cell r="V616" t="str">
            <v>PRODUCT_STATUS</v>
          </cell>
          <cell r="W616" t="str">
            <v/>
          </cell>
          <cell r="X616" t="str">
            <v/>
          </cell>
          <cell r="Y616" t="str">
            <v/>
          </cell>
          <cell r="Z616">
            <v>623240</v>
          </cell>
          <cell r="AA616">
            <v>186648</v>
          </cell>
          <cell r="AB616" t="str">
            <v>BM BNP Paribas Funds US Growth [14471]</v>
          </cell>
          <cell r="AC616" t="str">
            <v>USD</v>
          </cell>
          <cell r="AE616" t="str">
            <v/>
          </cell>
          <cell r="AF616" t="str">
            <v/>
          </cell>
          <cell r="AH616" t="str">
            <v/>
          </cell>
          <cell r="AI616" t="str">
            <v/>
          </cell>
          <cell r="AJ616" t="str">
            <v>CRCN</v>
          </cell>
          <cell r="AK616" t="str">
            <v>Classic RH CNH</v>
          </cell>
          <cell r="AL616" t="str">
            <v>SHARE_CATEGORY</v>
          </cell>
          <cell r="AM616" t="str">
            <v>C</v>
          </cell>
          <cell r="AN616" t="str">
            <v>Capitalisation</v>
          </cell>
          <cell r="AO616" t="str">
            <v>SHARE_TYPE</v>
          </cell>
          <cell r="AP616" t="str">
            <v/>
          </cell>
          <cell r="AQ616" t="str">
            <v/>
          </cell>
          <cell r="AR616" t="str">
            <v/>
          </cell>
          <cell r="AS616" t="str">
            <v/>
          </cell>
          <cell r="AT616" t="str">
            <v>Y</v>
          </cell>
          <cell r="AU616">
            <v>20240423</v>
          </cell>
          <cell r="AV616">
            <v>20240423</v>
          </cell>
          <cell r="AW616">
            <v>20240430</v>
          </cell>
          <cell r="BB616" t="str">
            <v>Y</v>
          </cell>
          <cell r="BC616" t="str">
            <v>Yes</v>
          </cell>
          <cell r="BD616" t="str">
            <v>DICI_KIID</v>
          </cell>
          <cell r="BE616" t="str">
            <v/>
          </cell>
          <cell r="BF616" t="str">
            <v/>
          </cell>
          <cell r="BG616" t="str">
            <v/>
          </cell>
          <cell r="BH616" t="str">
            <v/>
          </cell>
          <cell r="BI616" t="str">
            <v>Y</v>
          </cell>
          <cell r="BJ616" t="str">
            <v>0.001</v>
          </cell>
          <cell r="BK616" t="str">
            <v>Y</v>
          </cell>
          <cell r="BL616" t="str">
            <v>2. Hundredth - 0.01</v>
          </cell>
          <cell r="BM616">
            <v>72</v>
          </cell>
          <cell r="BN616" t="str">
            <v>The risk category is justified by the investment mainly in Stocks and Shares, the value of which can fluctuate considerably. These fluctuations are often amplified in the short term.</v>
          </cell>
          <cell r="BO616" t="str">
            <v>RISK_NARRATIVE</v>
          </cell>
          <cell r="BP616">
            <v>6</v>
          </cell>
          <cell r="BQ616" t="str">
            <v/>
          </cell>
          <cell r="BS616" t="str">
            <v/>
          </cell>
          <cell r="BT616" t="str">
            <v/>
          </cell>
          <cell r="BU616" t="str">
            <v>Y</v>
          </cell>
          <cell r="BV616" t="str">
            <v/>
          </cell>
          <cell r="BW616" t="str">
            <v/>
          </cell>
          <cell r="BX616" t="str">
            <v>BNP IP-LU</v>
          </cell>
          <cell r="BY616" t="str">
            <v>BNP IP-LU</v>
          </cell>
          <cell r="BZ616" t="str">
            <v>LIBRARY_FUNDSQUARE</v>
          </cell>
          <cell r="CA616">
            <v>18.05</v>
          </cell>
          <cell r="CB616">
            <v>5</v>
          </cell>
          <cell r="CC616">
            <v>20221028</v>
          </cell>
          <cell r="CD616">
            <v>24.49</v>
          </cell>
          <cell r="CE616">
            <v>5</v>
          </cell>
          <cell r="CF616">
            <v>1</v>
          </cell>
          <cell r="CH616" t="str">
            <v/>
          </cell>
          <cell r="CI616" t="str">
            <v/>
          </cell>
          <cell r="CJ616" t="str">
            <v/>
          </cell>
          <cell r="CK616" t="str">
            <v/>
          </cell>
          <cell r="CL616" t="str">
            <v/>
          </cell>
          <cell r="CM616" t="str">
            <v>Russell 1000 Growth (Hedged in CNH) RI</v>
          </cell>
          <cell r="CN616" t="str">
            <v/>
          </cell>
          <cell r="CO616" t="str">
            <v/>
          </cell>
          <cell r="CP616">
            <v>186648</v>
          </cell>
          <cell r="CQ616" t="str">
            <v>BM BNP Paribas Funds US Growth [14471]</v>
          </cell>
          <cell r="CR616" t="str">
            <v>USD</v>
          </cell>
          <cell r="CS616" t="str">
            <v/>
          </cell>
          <cell r="CT616">
            <v>1</v>
          </cell>
          <cell r="CU616" t="str">
            <v>CAT 2</v>
          </cell>
          <cell r="CV616" t="str">
            <v>PRIIPS_CATEGORY</v>
          </cell>
          <cell r="CW616">
            <v>24.49</v>
          </cell>
          <cell r="CZ616" t="str">
            <v/>
          </cell>
          <cell r="DB616" t="str">
            <v/>
          </cell>
          <cell r="DC616" t="str">
            <v/>
          </cell>
          <cell r="DD616" t="str">
            <v/>
          </cell>
          <cell r="DF616" t="str">
            <v/>
          </cell>
          <cell r="DG616" t="str">
            <v/>
          </cell>
          <cell r="DH616" t="str">
            <v/>
          </cell>
          <cell r="DI616" t="str">
            <v>N</v>
          </cell>
          <cell r="DL616" t="str">
            <v/>
          </cell>
          <cell r="DM616" t="str">
            <v/>
          </cell>
          <cell r="DN616" t="str">
            <v/>
          </cell>
          <cell r="DP616" t="str">
            <v/>
          </cell>
          <cell r="DQ616" t="str">
            <v/>
          </cell>
          <cell r="DR616" t="str">
            <v/>
          </cell>
          <cell r="DS616" t="str">
            <v/>
          </cell>
          <cell r="DT616" t="str">
            <v/>
          </cell>
        </row>
        <row r="617">
          <cell r="I617" t="str">
            <v>LU2413667317</v>
          </cell>
          <cell r="J617" t="str">
            <v>BNP Paribas Funds US Growth [IH EUR, C]</v>
          </cell>
          <cell r="K617">
            <v>991</v>
          </cell>
          <cell r="L617" t="str">
            <v>Institutionnal clients and UCI</v>
          </cell>
          <cell r="M617" t="str">
            <v>INVEST_LEGAL_TYPE</v>
          </cell>
          <cell r="N617" t="str">
            <v/>
          </cell>
          <cell r="O617">
            <v>3</v>
          </cell>
          <cell r="P617" t="str">
            <v>Registered or Bearer</v>
          </cell>
          <cell r="Q617" t="str">
            <v>SHARE_FORM</v>
          </cell>
          <cell r="R617" t="str">
            <v>EUR</v>
          </cell>
          <cell r="S617" t="str">
            <v/>
          </cell>
          <cell r="T617">
            <v>1</v>
          </cell>
          <cell r="U617" t="str">
            <v>Launched</v>
          </cell>
          <cell r="V617" t="str">
            <v>PRODUCT_STATUS</v>
          </cell>
          <cell r="W617" t="str">
            <v/>
          </cell>
          <cell r="X617" t="str">
            <v/>
          </cell>
          <cell r="Y617" t="str">
            <v/>
          </cell>
          <cell r="Z617">
            <v>623240</v>
          </cell>
          <cell r="AA617">
            <v>186648</v>
          </cell>
          <cell r="AB617" t="str">
            <v>BM BNP Paribas Funds US Growth [14471]</v>
          </cell>
          <cell r="AC617" t="str">
            <v>USD</v>
          </cell>
          <cell r="AE617" t="str">
            <v/>
          </cell>
          <cell r="AF617" t="str">
            <v/>
          </cell>
          <cell r="AH617" t="str">
            <v/>
          </cell>
          <cell r="AI617" t="str">
            <v/>
          </cell>
          <cell r="AJ617" t="str">
            <v>IHUR</v>
          </cell>
          <cell r="AK617" t="str">
            <v>IH EUR</v>
          </cell>
          <cell r="AL617" t="str">
            <v>SHARE_CATEGORY</v>
          </cell>
          <cell r="AM617" t="str">
            <v>C</v>
          </cell>
          <cell r="AN617" t="str">
            <v>Capitalisation</v>
          </cell>
          <cell r="AO617" t="str">
            <v>SHARE_TYPE</v>
          </cell>
          <cell r="AP617" t="str">
            <v/>
          </cell>
          <cell r="AQ617" t="str">
            <v/>
          </cell>
          <cell r="AR617" t="str">
            <v/>
          </cell>
          <cell r="AS617" t="str">
            <v/>
          </cell>
          <cell r="AT617" t="str">
            <v>Y</v>
          </cell>
          <cell r="AU617">
            <v>20211126</v>
          </cell>
          <cell r="AV617">
            <v>20211008</v>
          </cell>
          <cell r="AW617">
            <v>20211215</v>
          </cell>
          <cell r="BB617" t="str">
            <v>Y</v>
          </cell>
          <cell r="BC617" t="str">
            <v>Yes</v>
          </cell>
          <cell r="BD617" t="str">
            <v>DICI_KIID</v>
          </cell>
          <cell r="BE617" t="str">
            <v/>
          </cell>
          <cell r="BF617" t="str">
            <v/>
          </cell>
          <cell r="BG617" t="str">
            <v/>
          </cell>
          <cell r="BH617" t="str">
            <v/>
          </cell>
          <cell r="BI617" t="str">
            <v>Y</v>
          </cell>
          <cell r="BJ617" t="str">
            <v>3. Thousandth - 0.001</v>
          </cell>
          <cell r="BK617" t="str">
            <v>Y</v>
          </cell>
          <cell r="BL617" t="str">
            <v>2. Hundredth - 0.01</v>
          </cell>
          <cell r="BM617">
            <v>72</v>
          </cell>
          <cell r="BN617" t="str">
            <v>The risk category is justified by the investment mainly in Stocks and Shares, the value of which can fluctuate considerably. These fluctuations are often amplified in the short term.</v>
          </cell>
          <cell r="BO617" t="str">
            <v>RISK_NARRATIVE</v>
          </cell>
          <cell r="BP617">
            <v>6</v>
          </cell>
          <cell r="BQ617" t="str">
            <v/>
          </cell>
          <cell r="BS617" t="str">
            <v/>
          </cell>
          <cell r="BT617" t="str">
            <v/>
          </cell>
          <cell r="BU617" t="str">
            <v>Y</v>
          </cell>
          <cell r="BV617" t="str">
            <v/>
          </cell>
          <cell r="BW617" t="str">
            <v/>
          </cell>
          <cell r="BX617" t="str">
            <v>BNP IP-LU</v>
          </cell>
          <cell r="BY617" t="str">
            <v>BNP IP-LU</v>
          </cell>
          <cell r="BZ617" t="str">
            <v>LIBRARY_FUNDSQUARE</v>
          </cell>
          <cell r="CA617">
            <v>18.05</v>
          </cell>
          <cell r="CB617">
            <v>5</v>
          </cell>
          <cell r="CC617">
            <v>20221028</v>
          </cell>
          <cell r="CD617">
            <v>24.49</v>
          </cell>
          <cell r="CE617">
            <v>5</v>
          </cell>
          <cell r="CF617">
            <v>1</v>
          </cell>
          <cell r="CH617" t="str">
            <v/>
          </cell>
          <cell r="CI617" t="str">
            <v/>
          </cell>
          <cell r="CJ617" t="str">
            <v/>
          </cell>
          <cell r="CK617" t="str">
            <v/>
          </cell>
          <cell r="CL617" t="str">
            <v/>
          </cell>
          <cell r="CM617" t="str">
            <v>Russell 1000 Growth (Hedged in EUR) RI</v>
          </cell>
          <cell r="CN617" t="str">
            <v/>
          </cell>
          <cell r="CO617" t="str">
            <v/>
          </cell>
          <cell r="CP617">
            <v>186648</v>
          </cell>
          <cell r="CQ617" t="str">
            <v>BM BNP Paribas Funds US Growth [14471]</v>
          </cell>
          <cell r="CR617" t="str">
            <v>USD</v>
          </cell>
          <cell r="CS617" t="str">
            <v/>
          </cell>
          <cell r="CT617">
            <v>1</v>
          </cell>
          <cell r="CU617" t="str">
            <v>CAT 2</v>
          </cell>
          <cell r="CV617" t="str">
            <v>PRIIPS_CATEGORY</v>
          </cell>
          <cell r="CW617">
            <v>24.49</v>
          </cell>
          <cell r="CZ617" t="str">
            <v/>
          </cell>
          <cell r="DB617" t="str">
            <v/>
          </cell>
          <cell r="DC617" t="str">
            <v/>
          </cell>
          <cell r="DD617" t="str">
            <v/>
          </cell>
          <cell r="DF617" t="str">
            <v/>
          </cell>
          <cell r="DG617" t="str">
            <v/>
          </cell>
          <cell r="DH617" t="str">
            <v/>
          </cell>
          <cell r="DI617" t="str">
            <v>N</v>
          </cell>
          <cell r="DL617" t="str">
            <v/>
          </cell>
          <cell r="DM617" t="str">
            <v/>
          </cell>
          <cell r="DN617" t="str">
            <v/>
          </cell>
          <cell r="DP617" t="str">
            <v/>
          </cell>
          <cell r="DQ617" t="str">
            <v/>
          </cell>
          <cell r="DR617" t="str">
            <v/>
          </cell>
          <cell r="DS617" t="str">
            <v/>
          </cell>
          <cell r="DT617" t="str">
            <v/>
          </cell>
        </row>
        <row r="618">
          <cell r="I618" t="str">
            <v>LU0823434310</v>
          </cell>
          <cell r="J618" t="str">
            <v>BNP Paribas Funds US Growth [Classic H CZK, C]</v>
          </cell>
          <cell r="K618">
            <v>631</v>
          </cell>
          <cell r="L618" t="str">
            <v>All</v>
          </cell>
          <cell r="M618" t="str">
            <v>INVEST_LEGAL_TYPE</v>
          </cell>
          <cell r="N618" t="str">
            <v/>
          </cell>
          <cell r="O618">
            <v>3</v>
          </cell>
          <cell r="P618" t="str">
            <v>Registered or Bearer</v>
          </cell>
          <cell r="Q618" t="str">
            <v>SHARE_FORM</v>
          </cell>
          <cell r="R618" t="str">
            <v>CZK</v>
          </cell>
          <cell r="S618" t="str">
            <v>N</v>
          </cell>
          <cell r="T618">
            <v>1</v>
          </cell>
          <cell r="U618" t="str">
            <v>Launched</v>
          </cell>
          <cell r="V618" t="str">
            <v>PRODUCT_STATUS</v>
          </cell>
          <cell r="W618" t="str">
            <v/>
          </cell>
          <cell r="X618" t="str">
            <v/>
          </cell>
          <cell r="Y618" t="str">
            <v/>
          </cell>
          <cell r="Z618">
            <v>623240</v>
          </cell>
          <cell r="AA618">
            <v>186648</v>
          </cell>
          <cell r="AB618" t="str">
            <v>BM BNP Paribas Funds US Growth [14471]</v>
          </cell>
          <cell r="AC618" t="str">
            <v>USD</v>
          </cell>
          <cell r="AE618" t="str">
            <v/>
          </cell>
          <cell r="AF618" t="str">
            <v/>
          </cell>
          <cell r="AH618" t="str">
            <v/>
          </cell>
          <cell r="AI618" t="str">
            <v/>
          </cell>
          <cell r="AJ618" t="str">
            <v>CCZK</v>
          </cell>
          <cell r="AK618" t="str">
            <v>Classic H CZK</v>
          </cell>
          <cell r="AL618" t="str">
            <v>SHARE_CATEGORY</v>
          </cell>
          <cell r="AM618" t="str">
            <v>C</v>
          </cell>
          <cell r="AN618" t="str">
            <v>Capitalisation</v>
          </cell>
          <cell r="AO618" t="str">
            <v>SHARE_TYPE</v>
          </cell>
          <cell r="AP618" t="str">
            <v>Y</v>
          </cell>
          <cell r="AQ618" t="str">
            <v/>
          </cell>
          <cell r="AR618" t="str">
            <v/>
          </cell>
          <cell r="AS618" t="str">
            <v/>
          </cell>
          <cell r="AT618" t="str">
            <v>Y</v>
          </cell>
          <cell r="AV618">
            <v>20121130</v>
          </cell>
          <cell r="AW618">
            <v>20130517</v>
          </cell>
          <cell r="AX618">
            <v>20130517</v>
          </cell>
          <cell r="BB618" t="str">
            <v>Y</v>
          </cell>
          <cell r="BC618" t="str">
            <v>Yes</v>
          </cell>
          <cell r="BD618" t="str">
            <v>DICI_KIID</v>
          </cell>
          <cell r="BE618" t="str">
            <v/>
          </cell>
          <cell r="BF618" t="str">
            <v/>
          </cell>
          <cell r="BG618" t="str">
            <v/>
          </cell>
          <cell r="BH618" t="str">
            <v/>
          </cell>
          <cell r="BI618" t="str">
            <v>Y</v>
          </cell>
          <cell r="BJ618" t="str">
            <v>0.001</v>
          </cell>
          <cell r="BK618" t="str">
            <v>Y</v>
          </cell>
          <cell r="BL618" t="str">
            <v>0.01</v>
          </cell>
          <cell r="BM618">
            <v>72</v>
          </cell>
          <cell r="BN618" t="str">
            <v>The risk category is justified by the investment mainly in Stocks and Shares, the value of which can fluctuate considerably. These fluctuations are often amplified in the short term.</v>
          </cell>
          <cell r="BO618" t="str">
            <v>RISK_NARRATIVE</v>
          </cell>
          <cell r="BP618">
            <v>6</v>
          </cell>
          <cell r="BQ618" t="str">
            <v/>
          </cell>
          <cell r="BS618" t="str">
            <v/>
          </cell>
          <cell r="BT618" t="str">
            <v/>
          </cell>
          <cell r="BU618" t="str">
            <v>Y</v>
          </cell>
          <cell r="BV618" t="str">
            <v/>
          </cell>
          <cell r="BW618" t="str">
            <v/>
          </cell>
          <cell r="BX618" t="str">
            <v>BNP IP-LU</v>
          </cell>
          <cell r="BY618" t="str">
            <v>BNP IP-LU</v>
          </cell>
          <cell r="BZ618" t="str">
            <v>LIBRARY_FUNDSQUARE</v>
          </cell>
          <cell r="CA618">
            <v>18.05</v>
          </cell>
          <cell r="CB618">
            <v>5</v>
          </cell>
          <cell r="CC618">
            <v>20221028</v>
          </cell>
          <cell r="CD618">
            <v>24.49</v>
          </cell>
          <cell r="CE618">
            <v>5</v>
          </cell>
          <cell r="CF618">
            <v>1</v>
          </cell>
          <cell r="CH618" t="str">
            <v/>
          </cell>
          <cell r="CI618" t="str">
            <v/>
          </cell>
          <cell r="CJ618" t="str">
            <v/>
          </cell>
          <cell r="CK618" t="str">
            <v/>
          </cell>
          <cell r="CL618" t="str">
            <v/>
          </cell>
          <cell r="CM618" t="str">
            <v>Russell 1000 Growth (Hedged in CZK) RI</v>
          </cell>
          <cell r="CN618" t="str">
            <v/>
          </cell>
          <cell r="CO618" t="str">
            <v/>
          </cell>
          <cell r="CP618">
            <v>186648</v>
          </cell>
          <cell r="CQ618" t="str">
            <v>BM BNP Paribas Funds US Growth [14471]</v>
          </cell>
          <cell r="CR618" t="str">
            <v>USD</v>
          </cell>
          <cell r="CS618" t="str">
            <v/>
          </cell>
          <cell r="CT618">
            <v>1</v>
          </cell>
          <cell r="CU618" t="str">
            <v>CAT 2</v>
          </cell>
          <cell r="CV618" t="str">
            <v>PRIIPS_CATEGORY</v>
          </cell>
          <cell r="CW618">
            <v>24.49</v>
          </cell>
          <cell r="CX618">
            <v>24.49</v>
          </cell>
          <cell r="CZ618" t="str">
            <v/>
          </cell>
          <cell r="DB618" t="str">
            <v/>
          </cell>
          <cell r="DC618" t="str">
            <v/>
          </cell>
          <cell r="DD618" t="str">
            <v/>
          </cell>
          <cell r="DF618" t="str">
            <v/>
          </cell>
          <cell r="DG618" t="str">
            <v/>
          </cell>
          <cell r="DH618" t="str">
            <v/>
          </cell>
          <cell r="DI618" t="str">
            <v>N</v>
          </cell>
          <cell r="DL618" t="str">
            <v/>
          </cell>
          <cell r="DM618" t="str">
            <v/>
          </cell>
          <cell r="DN618" t="str">
            <v/>
          </cell>
          <cell r="DP618" t="str">
            <v/>
          </cell>
          <cell r="DQ618" t="str">
            <v/>
          </cell>
          <cell r="DR618" t="str">
            <v/>
          </cell>
          <cell r="DS618" t="str">
            <v/>
          </cell>
          <cell r="DT618" t="str">
            <v/>
          </cell>
        </row>
        <row r="619">
          <cell r="I619" t="str">
            <v>LU1620156726</v>
          </cell>
          <cell r="J619" t="str">
            <v>BNP Paribas Funds US Growth [Privilege H EUR, D]</v>
          </cell>
          <cell r="K619">
            <v>638</v>
          </cell>
          <cell r="L619" t="str">
            <v>Distributors,  Managers, All</v>
          </cell>
          <cell r="M619" t="str">
            <v>INVEST_LEGAL_TYPE</v>
          </cell>
          <cell r="N619" t="str">
            <v/>
          </cell>
          <cell r="O619">
            <v>3</v>
          </cell>
          <cell r="P619" t="str">
            <v>Registered or Bearer</v>
          </cell>
          <cell r="Q619" t="str">
            <v>SHARE_FORM</v>
          </cell>
          <cell r="R619" t="str">
            <v>EUR</v>
          </cell>
          <cell r="S619" t="str">
            <v>N</v>
          </cell>
          <cell r="T619">
            <v>1</v>
          </cell>
          <cell r="U619" t="str">
            <v>Launched</v>
          </cell>
          <cell r="V619" t="str">
            <v>PRODUCT_STATUS</v>
          </cell>
          <cell r="W619" t="str">
            <v/>
          </cell>
          <cell r="X619" t="str">
            <v/>
          </cell>
          <cell r="Y619" t="str">
            <v/>
          </cell>
          <cell r="Z619">
            <v>623240</v>
          </cell>
          <cell r="AA619">
            <v>186648</v>
          </cell>
          <cell r="AB619" t="str">
            <v>BM BNP Paribas Funds US Growth [14471]</v>
          </cell>
          <cell r="AC619" t="str">
            <v>USD</v>
          </cell>
          <cell r="AE619" t="str">
            <v/>
          </cell>
          <cell r="AF619" t="str">
            <v/>
          </cell>
          <cell r="AH619" t="str">
            <v/>
          </cell>
          <cell r="AI619" t="str">
            <v/>
          </cell>
          <cell r="AJ619" t="str">
            <v>PHUR</v>
          </cell>
          <cell r="AK619" t="str">
            <v>Privilege H EUR</v>
          </cell>
          <cell r="AL619" t="str">
            <v>SHARE_CATEGORY</v>
          </cell>
          <cell r="AM619" t="str">
            <v>D</v>
          </cell>
          <cell r="AN619" t="str">
            <v>Distribution</v>
          </cell>
          <cell r="AO619" t="str">
            <v>SHARE_TYPE</v>
          </cell>
          <cell r="AP619" t="str">
            <v>Y</v>
          </cell>
          <cell r="AQ619" t="str">
            <v>Y</v>
          </cell>
          <cell r="AR619" t="str">
            <v>Annually</v>
          </cell>
          <cell r="AS619" t="str">
            <v>DIVIDEND_FREQUENCY</v>
          </cell>
          <cell r="AT619" t="str">
            <v>Y</v>
          </cell>
          <cell r="AU619">
            <v>20170719</v>
          </cell>
          <cell r="AV619">
            <v>20170512</v>
          </cell>
          <cell r="AW619">
            <v>20180315</v>
          </cell>
          <cell r="BB619" t="str">
            <v>Y</v>
          </cell>
          <cell r="BC619" t="str">
            <v>Yes</v>
          </cell>
          <cell r="BD619" t="str">
            <v>DICI_KIID</v>
          </cell>
          <cell r="BE619" t="str">
            <v/>
          </cell>
          <cell r="BF619" t="str">
            <v/>
          </cell>
          <cell r="BG619" t="str">
            <v/>
          </cell>
          <cell r="BH619" t="str">
            <v/>
          </cell>
          <cell r="BI619" t="str">
            <v>Y</v>
          </cell>
          <cell r="BJ619" t="str">
            <v>0.001</v>
          </cell>
          <cell r="BK619" t="str">
            <v>Y</v>
          </cell>
          <cell r="BL619" t="str">
            <v>0.01</v>
          </cell>
          <cell r="BM619">
            <v>72</v>
          </cell>
          <cell r="BN619" t="str">
            <v>The risk category is justified by the investment mainly in Stocks and Shares, the value of which can fluctuate considerably. These fluctuations are often amplified in the short term.</v>
          </cell>
          <cell r="BO619" t="str">
            <v>RISK_NARRATIVE</v>
          </cell>
          <cell r="BP619">
            <v>6</v>
          </cell>
          <cell r="BQ619" t="str">
            <v/>
          </cell>
          <cell r="BS619" t="str">
            <v/>
          </cell>
          <cell r="BT619" t="str">
            <v/>
          </cell>
          <cell r="BU619" t="str">
            <v>Y</v>
          </cell>
          <cell r="BV619" t="str">
            <v/>
          </cell>
          <cell r="BW619" t="str">
            <v/>
          </cell>
          <cell r="BX619" t="str">
            <v>BNP IP-LU</v>
          </cell>
          <cell r="BY619" t="str">
            <v>BNP IP-LU</v>
          </cell>
          <cell r="BZ619" t="str">
            <v>LIBRARY_FUNDSQUARE</v>
          </cell>
          <cell r="CA619">
            <v>18.05</v>
          </cell>
          <cell r="CB619">
            <v>5</v>
          </cell>
          <cell r="CC619">
            <v>20221028</v>
          </cell>
          <cell r="CD619">
            <v>24.49</v>
          </cell>
          <cell r="CE619">
            <v>5</v>
          </cell>
          <cell r="CF619">
            <v>1</v>
          </cell>
          <cell r="CH619" t="str">
            <v/>
          </cell>
          <cell r="CI619" t="str">
            <v/>
          </cell>
          <cell r="CJ619" t="str">
            <v/>
          </cell>
          <cell r="CK619" t="str">
            <v/>
          </cell>
          <cell r="CL619" t="str">
            <v/>
          </cell>
          <cell r="CM619" t="str">
            <v>Russell 1000 Growth (Hedged in EUR) RI</v>
          </cell>
          <cell r="CN619" t="str">
            <v/>
          </cell>
          <cell r="CO619" t="str">
            <v/>
          </cell>
          <cell r="CP619">
            <v>186648</v>
          </cell>
          <cell r="CQ619" t="str">
            <v>BM BNP Paribas Funds US Growth [14471]</v>
          </cell>
          <cell r="CR619" t="str">
            <v>USD</v>
          </cell>
          <cell r="CS619" t="str">
            <v/>
          </cell>
          <cell r="CT619">
            <v>1</v>
          </cell>
          <cell r="CU619" t="str">
            <v>CAT 2</v>
          </cell>
          <cell r="CV619" t="str">
            <v>PRIIPS_CATEGORY</v>
          </cell>
          <cell r="CW619">
            <v>24.49</v>
          </cell>
          <cell r="CZ619" t="str">
            <v/>
          </cell>
          <cell r="DB619" t="str">
            <v/>
          </cell>
          <cell r="DC619" t="str">
            <v/>
          </cell>
          <cell r="DD619" t="str">
            <v/>
          </cell>
          <cell r="DF619" t="str">
            <v/>
          </cell>
          <cell r="DG619" t="str">
            <v/>
          </cell>
          <cell r="DH619" t="str">
            <v/>
          </cell>
          <cell r="DI619" t="str">
            <v>N</v>
          </cell>
          <cell r="DL619" t="str">
            <v/>
          </cell>
          <cell r="DM619" t="str">
            <v/>
          </cell>
          <cell r="DN619" t="str">
            <v/>
          </cell>
          <cell r="DP619" t="str">
            <v/>
          </cell>
          <cell r="DQ619" t="str">
            <v/>
          </cell>
          <cell r="DR619" t="str">
            <v/>
          </cell>
          <cell r="DS619" t="str">
            <v/>
          </cell>
          <cell r="DT619" t="str">
            <v/>
          </cell>
        </row>
        <row r="620">
          <cell r="I620" t="str">
            <v>LU0823434740</v>
          </cell>
          <cell r="J620" t="str">
            <v>BNP Paribas Funds US Growth [Classic, D]</v>
          </cell>
          <cell r="K620">
            <v>631</v>
          </cell>
          <cell r="L620" t="str">
            <v>All</v>
          </cell>
          <cell r="M620" t="str">
            <v>INVEST_LEGAL_TYPE</v>
          </cell>
          <cell r="N620" t="str">
            <v/>
          </cell>
          <cell r="O620">
            <v>3</v>
          </cell>
          <cell r="P620" t="str">
            <v>Registered or Bearer</v>
          </cell>
          <cell r="Q620" t="str">
            <v>SHARE_FORM</v>
          </cell>
          <cell r="R620" t="str">
            <v>USD</v>
          </cell>
          <cell r="S620" t="str">
            <v>N</v>
          </cell>
          <cell r="T620">
            <v>1</v>
          </cell>
          <cell r="U620" t="str">
            <v>Launched</v>
          </cell>
          <cell r="V620" t="str">
            <v>PRODUCT_STATUS</v>
          </cell>
          <cell r="W620" t="str">
            <v/>
          </cell>
          <cell r="X620" t="str">
            <v/>
          </cell>
          <cell r="Y620" t="str">
            <v/>
          </cell>
          <cell r="Z620">
            <v>623240</v>
          </cell>
          <cell r="AA620">
            <v>186648</v>
          </cell>
          <cell r="AB620" t="str">
            <v>BM BNP Paribas Funds US Growth [14471]</v>
          </cell>
          <cell r="AC620" t="str">
            <v>USD</v>
          </cell>
          <cell r="AE620" t="str">
            <v/>
          </cell>
          <cell r="AF620" t="str">
            <v/>
          </cell>
          <cell r="AH620" t="str">
            <v/>
          </cell>
          <cell r="AI620" t="str">
            <v/>
          </cell>
          <cell r="AJ620" t="str">
            <v>CLAS</v>
          </cell>
          <cell r="AK620" t="str">
            <v>Classic</v>
          </cell>
          <cell r="AL620" t="str">
            <v>SHARE_CATEGORY</v>
          </cell>
          <cell r="AM620" t="str">
            <v>D</v>
          </cell>
          <cell r="AN620" t="str">
            <v>Distribution</v>
          </cell>
          <cell r="AO620" t="str">
            <v>SHARE_TYPE</v>
          </cell>
          <cell r="AP620" t="str">
            <v>Y</v>
          </cell>
          <cell r="AQ620" t="str">
            <v>Y</v>
          </cell>
          <cell r="AR620" t="str">
            <v>Annually</v>
          </cell>
          <cell r="AS620" t="str">
            <v>DIVIDEND_FREQUENCY</v>
          </cell>
          <cell r="AT620" t="str">
            <v>N</v>
          </cell>
          <cell r="AV620">
            <v>20121130</v>
          </cell>
          <cell r="AW620">
            <v>20130517</v>
          </cell>
          <cell r="AX620">
            <v>20130517</v>
          </cell>
          <cell r="BB620" t="str">
            <v>Y</v>
          </cell>
          <cell r="BC620" t="str">
            <v>Yes</v>
          </cell>
          <cell r="BD620" t="str">
            <v>DICI_KIID</v>
          </cell>
          <cell r="BE620" t="str">
            <v/>
          </cell>
          <cell r="BF620" t="str">
            <v/>
          </cell>
          <cell r="BG620" t="str">
            <v/>
          </cell>
          <cell r="BH620" t="str">
            <v/>
          </cell>
          <cell r="BI620" t="str">
            <v>Y</v>
          </cell>
          <cell r="BJ620" t="str">
            <v>0.001</v>
          </cell>
          <cell r="BK620" t="str">
            <v>Y</v>
          </cell>
          <cell r="BL620" t="str">
            <v>0.01</v>
          </cell>
          <cell r="BM620">
            <v>72</v>
          </cell>
          <cell r="BN620" t="str">
            <v>The risk category is justified by the investment mainly in Stocks and Shares, the value of which can fluctuate considerably. These fluctuations are often amplified in the short term.</v>
          </cell>
          <cell r="BO620" t="str">
            <v>RISK_NARRATIVE</v>
          </cell>
          <cell r="BP620">
            <v>6</v>
          </cell>
          <cell r="BQ620" t="str">
            <v/>
          </cell>
          <cell r="BR620">
            <v>4</v>
          </cell>
          <cell r="BS620" t="str">
            <v>****</v>
          </cell>
          <cell r="BT620" t="str">
            <v>NOTATION_MORNINGSTAR_RATING</v>
          </cell>
          <cell r="BU620" t="str">
            <v>Y</v>
          </cell>
          <cell r="BV620" t="str">
            <v/>
          </cell>
          <cell r="BW620" t="str">
            <v/>
          </cell>
          <cell r="BX620" t="str">
            <v>BNP IP-LU</v>
          </cell>
          <cell r="BY620" t="str">
            <v>BNP IP-LU</v>
          </cell>
          <cell r="BZ620" t="str">
            <v>LIBRARY_FUNDSQUARE</v>
          </cell>
          <cell r="CA620">
            <v>18.05</v>
          </cell>
          <cell r="CB620">
            <v>5</v>
          </cell>
          <cell r="CC620">
            <v>20221028</v>
          </cell>
          <cell r="CD620">
            <v>24.49</v>
          </cell>
          <cell r="CE620">
            <v>5</v>
          </cell>
          <cell r="CF620">
            <v>1</v>
          </cell>
          <cell r="CH620" t="str">
            <v/>
          </cell>
          <cell r="CI620" t="str">
            <v/>
          </cell>
          <cell r="CJ620" t="str">
            <v/>
          </cell>
          <cell r="CK620" t="str">
            <v/>
          </cell>
          <cell r="CL620" t="str">
            <v/>
          </cell>
          <cell r="CM620" t="str">
            <v>Russell 1000 Growth (USD) RI</v>
          </cell>
          <cell r="CN620" t="str">
            <v/>
          </cell>
          <cell r="CO620" t="str">
            <v/>
          </cell>
          <cell r="CP620">
            <v>186648</v>
          </cell>
          <cell r="CQ620" t="str">
            <v>BM BNP Paribas Funds US Growth [14471]</v>
          </cell>
          <cell r="CR620" t="str">
            <v>USD</v>
          </cell>
          <cell r="CS620" t="str">
            <v>Russell 1000 Growth (RI)</v>
          </cell>
          <cell r="CT620">
            <v>1</v>
          </cell>
          <cell r="CU620" t="str">
            <v>CAT 2</v>
          </cell>
          <cell r="CV620" t="str">
            <v>PRIIPS_CATEGORY</v>
          </cell>
          <cell r="CW620">
            <v>24.49</v>
          </cell>
          <cell r="CX620">
            <v>24.49</v>
          </cell>
          <cell r="CZ620" t="str">
            <v/>
          </cell>
          <cell r="DB620" t="str">
            <v/>
          </cell>
          <cell r="DC620" t="str">
            <v/>
          </cell>
          <cell r="DD620" t="str">
            <v/>
          </cell>
          <cell r="DF620" t="str">
            <v/>
          </cell>
          <cell r="DG620" t="str">
            <v/>
          </cell>
          <cell r="DH620" t="str">
            <v/>
          </cell>
          <cell r="DI620" t="str">
            <v>N</v>
          </cell>
          <cell r="DL620" t="str">
            <v/>
          </cell>
          <cell r="DM620" t="str">
            <v/>
          </cell>
          <cell r="DN620" t="str">
            <v/>
          </cell>
          <cell r="DP620" t="str">
            <v/>
          </cell>
          <cell r="DQ620" t="str">
            <v/>
          </cell>
          <cell r="DR620" t="str">
            <v/>
          </cell>
          <cell r="DS620" t="str">
            <v/>
          </cell>
          <cell r="DT620" t="str">
            <v/>
          </cell>
        </row>
        <row r="621">
          <cell r="I621" t="str">
            <v>LU0950374453</v>
          </cell>
          <cell r="J621" t="str">
            <v>BNP Paribas Funds US Growth [I GBP, C]</v>
          </cell>
          <cell r="K621">
            <v>991</v>
          </cell>
          <cell r="L621" t="str">
            <v>Institutionnal clients and UCI</v>
          </cell>
          <cell r="M621" t="str">
            <v>INVEST_LEGAL_TYPE</v>
          </cell>
          <cell r="N621" t="str">
            <v/>
          </cell>
          <cell r="O621">
            <v>3</v>
          </cell>
          <cell r="P621" t="str">
            <v>Registered or Bearer</v>
          </cell>
          <cell r="Q621" t="str">
            <v>SHARE_FORM</v>
          </cell>
          <cell r="R621" t="str">
            <v>GBP</v>
          </cell>
          <cell r="S621" t="str">
            <v>N</v>
          </cell>
          <cell r="T621">
            <v>2</v>
          </cell>
          <cell r="U621" t="str">
            <v>Closed</v>
          </cell>
          <cell r="V621" t="str">
            <v>PRODUCT_STATUS</v>
          </cell>
          <cell r="W621" t="str">
            <v/>
          </cell>
          <cell r="X621" t="str">
            <v/>
          </cell>
          <cell r="Y621" t="str">
            <v/>
          </cell>
          <cell r="Z621">
            <v>623240</v>
          </cell>
          <cell r="AA621">
            <v>186648</v>
          </cell>
          <cell r="AB621" t="str">
            <v>BM BNP Paribas Funds US Growth [14471]</v>
          </cell>
          <cell r="AC621" t="str">
            <v>USD</v>
          </cell>
          <cell r="AE621" t="str">
            <v/>
          </cell>
          <cell r="AF621" t="str">
            <v/>
          </cell>
          <cell r="AH621" t="str">
            <v/>
          </cell>
          <cell r="AI621" t="str">
            <v/>
          </cell>
          <cell r="AJ621" t="str">
            <v>IGBP</v>
          </cell>
          <cell r="AK621" t="str">
            <v>I GBP</v>
          </cell>
          <cell r="AL621" t="str">
            <v>SHARE_CATEGORY</v>
          </cell>
          <cell r="AM621" t="str">
            <v>C</v>
          </cell>
          <cell r="AN621" t="str">
            <v>Capitalisation</v>
          </cell>
          <cell r="AO621" t="str">
            <v>SHARE_TYPE</v>
          </cell>
          <cell r="AP621" t="str">
            <v>Y</v>
          </cell>
          <cell r="AQ621" t="str">
            <v/>
          </cell>
          <cell r="AR621" t="str">
            <v/>
          </cell>
          <cell r="AS621" t="str">
            <v/>
          </cell>
          <cell r="AT621" t="str">
            <v>N</v>
          </cell>
          <cell r="AV621">
            <v>20130628</v>
          </cell>
          <cell r="AY621">
            <v>20160621</v>
          </cell>
          <cell r="AZ621">
            <v>20160621</v>
          </cell>
          <cell r="BB621" t="str">
            <v>Y</v>
          </cell>
          <cell r="BC621" t="str">
            <v>Yes</v>
          </cell>
          <cell r="BD621" t="str">
            <v>DICI_KIID</v>
          </cell>
          <cell r="BE621" t="str">
            <v/>
          </cell>
          <cell r="BF621" t="str">
            <v/>
          </cell>
          <cell r="BG621" t="str">
            <v/>
          </cell>
          <cell r="BH621" t="str">
            <v/>
          </cell>
          <cell r="BI621" t="str">
            <v>Y</v>
          </cell>
          <cell r="BJ621" t="str">
            <v>0.001</v>
          </cell>
          <cell r="BK621" t="str">
            <v>Y</v>
          </cell>
          <cell r="BL621" t="str">
            <v>0.01</v>
          </cell>
          <cell r="BN621" t="str">
            <v/>
          </cell>
          <cell r="BO621" t="str">
            <v/>
          </cell>
          <cell r="BQ621" t="str">
            <v/>
          </cell>
          <cell r="BS621" t="str">
            <v/>
          </cell>
          <cell r="BT621" t="str">
            <v/>
          </cell>
          <cell r="BU621" t="str">
            <v>N</v>
          </cell>
          <cell r="BV621" t="str">
            <v/>
          </cell>
          <cell r="BW621" t="str">
            <v/>
          </cell>
          <cell r="BX621" t="str">
            <v>BNP IP-LU</v>
          </cell>
          <cell r="BY621" t="str">
            <v>BNP IP-LU</v>
          </cell>
          <cell r="BZ621" t="str">
            <v>LIBRARY_FUNDSQUARE</v>
          </cell>
          <cell r="CH621" t="str">
            <v/>
          </cell>
          <cell r="CI621" t="str">
            <v/>
          </cell>
          <cell r="CJ621" t="str">
            <v/>
          </cell>
          <cell r="CK621" t="str">
            <v/>
          </cell>
          <cell r="CL621" t="str">
            <v/>
          </cell>
          <cell r="CM621" t="str">
            <v>Russell 1000 Growth (USD) RI</v>
          </cell>
          <cell r="CN621" t="str">
            <v/>
          </cell>
          <cell r="CO621" t="str">
            <v/>
          </cell>
          <cell r="CP621">
            <v>186648</v>
          </cell>
          <cell r="CQ621" t="str">
            <v>BM BNP Paribas Funds US Growth [14471]</v>
          </cell>
          <cell r="CR621" t="str">
            <v>USD</v>
          </cell>
          <cell r="CS621" t="str">
            <v>Russell 1000 Growth (RI)</v>
          </cell>
          <cell r="CU621" t="str">
            <v/>
          </cell>
          <cell r="CV621" t="str">
            <v/>
          </cell>
          <cell r="CZ621" t="str">
            <v/>
          </cell>
          <cell r="DB621" t="str">
            <v/>
          </cell>
          <cell r="DC621" t="str">
            <v/>
          </cell>
          <cell r="DD621" t="str">
            <v/>
          </cell>
          <cell r="DF621" t="str">
            <v/>
          </cell>
          <cell r="DG621" t="str">
            <v/>
          </cell>
          <cell r="DH621" t="str">
            <v/>
          </cell>
          <cell r="DI621" t="str">
            <v/>
          </cell>
          <cell r="DL621" t="str">
            <v/>
          </cell>
          <cell r="DM621" t="str">
            <v/>
          </cell>
          <cell r="DN621" t="str">
            <v/>
          </cell>
          <cell r="DP621" t="str">
            <v/>
          </cell>
          <cell r="DQ621" t="str">
            <v/>
          </cell>
          <cell r="DR621" t="str">
            <v/>
          </cell>
          <cell r="DS621" t="str">
            <v/>
          </cell>
          <cell r="DT621" t="str">
            <v/>
          </cell>
        </row>
        <row r="622">
          <cell r="I622" t="str">
            <v>LU0950374297</v>
          </cell>
          <cell r="J622" t="str">
            <v>BNP Paribas Funds US Growth [Classic H SGD, C]</v>
          </cell>
          <cell r="K622">
            <v>631</v>
          </cell>
          <cell r="L622" t="str">
            <v>All</v>
          </cell>
          <cell r="M622" t="str">
            <v>INVEST_LEGAL_TYPE</v>
          </cell>
          <cell r="N622" t="str">
            <v/>
          </cell>
          <cell r="O622">
            <v>3</v>
          </cell>
          <cell r="P622" t="str">
            <v>Registered or Bearer</v>
          </cell>
          <cell r="Q622" t="str">
            <v>SHARE_FORM</v>
          </cell>
          <cell r="R622" t="str">
            <v>SGD</v>
          </cell>
          <cell r="S622" t="str">
            <v>N</v>
          </cell>
          <cell r="T622">
            <v>2</v>
          </cell>
          <cell r="U622" t="str">
            <v>Closed</v>
          </cell>
          <cell r="V622" t="str">
            <v>PRODUCT_STATUS</v>
          </cell>
          <cell r="W622" t="str">
            <v/>
          </cell>
          <cell r="X622" t="str">
            <v/>
          </cell>
          <cell r="Y622" t="str">
            <v/>
          </cell>
          <cell r="Z622">
            <v>623240</v>
          </cell>
          <cell r="AA622">
            <v>186648</v>
          </cell>
          <cell r="AB622" t="str">
            <v>BM BNP Paribas Funds US Growth [14471]</v>
          </cell>
          <cell r="AC622" t="str">
            <v>USD</v>
          </cell>
          <cell r="AE622" t="str">
            <v/>
          </cell>
          <cell r="AF622" t="str">
            <v/>
          </cell>
          <cell r="AH622" t="str">
            <v/>
          </cell>
          <cell r="AI622" t="str">
            <v/>
          </cell>
          <cell r="AJ622" t="str">
            <v>CHSG</v>
          </cell>
          <cell r="AK622" t="str">
            <v>Classic H SGD</v>
          </cell>
          <cell r="AL622" t="str">
            <v>SHARE_CATEGORY</v>
          </cell>
          <cell r="AM622" t="str">
            <v>C</v>
          </cell>
          <cell r="AN622" t="str">
            <v>Capitalisation</v>
          </cell>
          <cell r="AO622" t="str">
            <v>SHARE_TYPE</v>
          </cell>
          <cell r="AP622" t="str">
            <v>Y</v>
          </cell>
          <cell r="AQ622" t="str">
            <v/>
          </cell>
          <cell r="AR622" t="str">
            <v/>
          </cell>
          <cell r="AS622" t="str">
            <v/>
          </cell>
          <cell r="AT622" t="str">
            <v>Y</v>
          </cell>
          <cell r="AV622">
            <v>20130628</v>
          </cell>
          <cell r="AY622">
            <v>20160621</v>
          </cell>
          <cell r="AZ622">
            <v>20160621</v>
          </cell>
          <cell r="BB622" t="str">
            <v>Y</v>
          </cell>
          <cell r="BC622" t="str">
            <v>Yes</v>
          </cell>
          <cell r="BD622" t="str">
            <v>DICI_KIID</v>
          </cell>
          <cell r="BE622" t="str">
            <v/>
          </cell>
          <cell r="BF622" t="str">
            <v/>
          </cell>
          <cell r="BG622" t="str">
            <v/>
          </cell>
          <cell r="BH622" t="str">
            <v/>
          </cell>
          <cell r="BI622" t="str">
            <v>Y</v>
          </cell>
          <cell r="BJ622" t="str">
            <v>0.001</v>
          </cell>
          <cell r="BK622" t="str">
            <v>Y</v>
          </cell>
          <cell r="BL622" t="str">
            <v>0.01</v>
          </cell>
          <cell r="BN622" t="str">
            <v/>
          </cell>
          <cell r="BO622" t="str">
            <v/>
          </cell>
          <cell r="BQ622" t="str">
            <v/>
          </cell>
          <cell r="BS622" t="str">
            <v/>
          </cell>
          <cell r="BT622" t="str">
            <v/>
          </cell>
          <cell r="BU622" t="str">
            <v>N</v>
          </cell>
          <cell r="BV622" t="str">
            <v/>
          </cell>
          <cell r="BW622" t="str">
            <v/>
          </cell>
          <cell r="BX622" t="str">
            <v>BNP IP-LU</v>
          </cell>
          <cell r="BY622" t="str">
            <v>BNP IP-LU</v>
          </cell>
          <cell r="BZ622" t="str">
            <v>LIBRARY_FUNDSQUARE</v>
          </cell>
          <cell r="CH622" t="str">
            <v/>
          </cell>
          <cell r="CI622" t="str">
            <v/>
          </cell>
          <cell r="CJ622" t="str">
            <v/>
          </cell>
          <cell r="CK622" t="str">
            <v/>
          </cell>
          <cell r="CL622" t="str">
            <v/>
          </cell>
          <cell r="CM622" t="str">
            <v>Russell 1000 Growth (RI)</v>
          </cell>
          <cell r="CN622" t="str">
            <v/>
          </cell>
          <cell r="CO622" t="str">
            <v/>
          </cell>
          <cell r="CP622">
            <v>186648</v>
          </cell>
          <cell r="CQ622" t="str">
            <v>BM BNP Paribas Funds US Growth [14471]</v>
          </cell>
          <cell r="CR622" t="str">
            <v>USD</v>
          </cell>
          <cell r="CS622" t="str">
            <v/>
          </cell>
          <cell r="CU622" t="str">
            <v/>
          </cell>
          <cell r="CV622" t="str">
            <v/>
          </cell>
          <cell r="CZ622" t="str">
            <v/>
          </cell>
          <cell r="DB622" t="str">
            <v/>
          </cell>
          <cell r="DC622" t="str">
            <v/>
          </cell>
          <cell r="DD622" t="str">
            <v/>
          </cell>
          <cell r="DF622" t="str">
            <v/>
          </cell>
          <cell r="DG622" t="str">
            <v/>
          </cell>
          <cell r="DH622" t="str">
            <v/>
          </cell>
          <cell r="DI622" t="str">
            <v/>
          </cell>
          <cell r="DL622" t="str">
            <v/>
          </cell>
          <cell r="DM622" t="str">
            <v/>
          </cell>
          <cell r="DN622" t="str">
            <v/>
          </cell>
          <cell r="DP622" t="str">
            <v/>
          </cell>
          <cell r="DQ622" t="str">
            <v/>
          </cell>
          <cell r="DR622" t="str">
            <v/>
          </cell>
          <cell r="DS622" t="str">
            <v/>
          </cell>
          <cell r="DT622" t="str">
            <v/>
          </cell>
        </row>
        <row r="623">
          <cell r="I623" t="str">
            <v>LU0823435556</v>
          </cell>
          <cell r="J623" t="str">
            <v>BNP Paribas Funds US Growth [Privilege, D]</v>
          </cell>
          <cell r="K623">
            <v>631</v>
          </cell>
          <cell r="L623" t="str">
            <v>All</v>
          </cell>
          <cell r="M623" t="str">
            <v>INVEST_LEGAL_TYPE</v>
          </cell>
          <cell r="N623" t="str">
            <v/>
          </cell>
          <cell r="O623">
            <v>3</v>
          </cell>
          <cell r="P623" t="str">
            <v>Registered or Bearer</v>
          </cell>
          <cell r="Q623" t="str">
            <v>SHARE_FORM</v>
          </cell>
          <cell r="R623" t="str">
            <v>USD</v>
          </cell>
          <cell r="S623" t="str">
            <v>N</v>
          </cell>
          <cell r="T623">
            <v>2</v>
          </cell>
          <cell r="U623" t="str">
            <v>Closed</v>
          </cell>
          <cell r="V623" t="str">
            <v>PRODUCT_STATUS</v>
          </cell>
          <cell r="W623" t="str">
            <v/>
          </cell>
          <cell r="X623" t="str">
            <v/>
          </cell>
          <cell r="Y623" t="str">
            <v/>
          </cell>
          <cell r="Z623">
            <v>623240</v>
          </cell>
          <cell r="AA623">
            <v>186648</v>
          </cell>
          <cell r="AB623" t="str">
            <v>BM BNP Paribas Funds US Growth [14471]</v>
          </cell>
          <cell r="AC623" t="str">
            <v>USD</v>
          </cell>
          <cell r="AE623" t="str">
            <v/>
          </cell>
          <cell r="AF623" t="str">
            <v/>
          </cell>
          <cell r="AH623" t="str">
            <v/>
          </cell>
          <cell r="AI623" t="str">
            <v/>
          </cell>
          <cell r="AJ623" t="str">
            <v>PRIV</v>
          </cell>
          <cell r="AK623" t="str">
            <v>Privilege</v>
          </cell>
          <cell r="AL623" t="str">
            <v>SHARE_CATEGORY</v>
          </cell>
          <cell r="AM623" t="str">
            <v>D</v>
          </cell>
          <cell r="AN623" t="str">
            <v>Distribution</v>
          </cell>
          <cell r="AO623" t="str">
            <v>SHARE_TYPE</v>
          </cell>
          <cell r="AP623" t="str">
            <v>Y</v>
          </cell>
          <cell r="AQ623" t="str">
            <v>Y</v>
          </cell>
          <cell r="AR623" t="str">
            <v>Annually</v>
          </cell>
          <cell r="AS623" t="str">
            <v>DIVIDEND_FREQUENCY</v>
          </cell>
          <cell r="AT623" t="str">
            <v>N</v>
          </cell>
          <cell r="AV623">
            <v>20121130</v>
          </cell>
          <cell r="AW623">
            <v>20130517</v>
          </cell>
          <cell r="AX623">
            <v>20130517</v>
          </cell>
          <cell r="AY623">
            <v>20150915</v>
          </cell>
          <cell r="AZ623">
            <v>20150915</v>
          </cell>
          <cell r="BA623">
            <v>20150915</v>
          </cell>
          <cell r="BB623" t="str">
            <v>Y</v>
          </cell>
          <cell r="BC623" t="str">
            <v>Yes</v>
          </cell>
          <cell r="BD623" t="str">
            <v>DICI_KIID</v>
          </cell>
          <cell r="BE623" t="str">
            <v/>
          </cell>
          <cell r="BF623" t="str">
            <v/>
          </cell>
          <cell r="BG623" t="str">
            <v/>
          </cell>
          <cell r="BH623" t="str">
            <v/>
          </cell>
          <cell r="BI623" t="str">
            <v>Y</v>
          </cell>
          <cell r="BJ623" t="str">
            <v>0.001</v>
          </cell>
          <cell r="BK623" t="str">
            <v>Y</v>
          </cell>
          <cell r="BL623" t="str">
            <v>0.01</v>
          </cell>
          <cell r="BM623">
            <v>72</v>
          </cell>
          <cell r="BN623" t="str">
            <v>The risk category is justified by the investment mainly in Stocks and Shares, the value of which can fluctuate considerably. These fluctuations are often amplified in the short term.</v>
          </cell>
          <cell r="BO623" t="str">
            <v>RISK_NARRATIVE</v>
          </cell>
          <cell r="BP623">
            <v>6</v>
          </cell>
          <cell r="BQ623" t="str">
            <v/>
          </cell>
          <cell r="BS623" t="str">
            <v/>
          </cell>
          <cell r="BT623" t="str">
            <v/>
          </cell>
          <cell r="BU623" t="str">
            <v>Y</v>
          </cell>
          <cell r="BV623" t="str">
            <v/>
          </cell>
          <cell r="BW623" t="str">
            <v/>
          </cell>
          <cell r="BX623" t="str">
            <v>BNP IP-LU</v>
          </cell>
          <cell r="BY623" t="str">
            <v>BNP IP-LU</v>
          </cell>
          <cell r="BZ623" t="str">
            <v>LIBRARY_FUNDSQUARE</v>
          </cell>
          <cell r="CH623" t="str">
            <v/>
          </cell>
          <cell r="CI623" t="str">
            <v/>
          </cell>
          <cell r="CJ623" t="str">
            <v/>
          </cell>
          <cell r="CK623" t="str">
            <v/>
          </cell>
          <cell r="CL623" t="str">
            <v/>
          </cell>
          <cell r="CM623" t="str">
            <v>Russell 1000 Growth (USD) RI</v>
          </cell>
          <cell r="CN623" t="str">
            <v/>
          </cell>
          <cell r="CO623" t="str">
            <v/>
          </cell>
          <cell r="CP623">
            <v>186648</v>
          </cell>
          <cell r="CQ623" t="str">
            <v>BM BNP Paribas Funds US Growth [14471]</v>
          </cell>
          <cell r="CR623" t="str">
            <v>USD</v>
          </cell>
          <cell r="CS623" t="str">
            <v>Russell 1000 Growth (RI)</v>
          </cell>
          <cell r="CU623" t="str">
            <v/>
          </cell>
          <cell r="CV623" t="str">
            <v/>
          </cell>
          <cell r="CZ623" t="str">
            <v/>
          </cell>
          <cell r="DB623" t="str">
            <v/>
          </cell>
          <cell r="DC623" t="str">
            <v/>
          </cell>
          <cell r="DD623" t="str">
            <v/>
          </cell>
          <cell r="DF623" t="str">
            <v/>
          </cell>
          <cell r="DG623" t="str">
            <v/>
          </cell>
          <cell r="DH623" t="str">
            <v/>
          </cell>
          <cell r="DI623" t="str">
            <v/>
          </cell>
          <cell r="DL623" t="str">
            <v/>
          </cell>
          <cell r="DM623" t="str">
            <v/>
          </cell>
          <cell r="DN623" t="str">
            <v/>
          </cell>
          <cell r="DP623" t="str">
            <v/>
          </cell>
          <cell r="DQ623" t="str">
            <v/>
          </cell>
          <cell r="DR623" t="str">
            <v/>
          </cell>
          <cell r="DS623" t="str">
            <v/>
          </cell>
          <cell r="DT623" t="str">
            <v/>
          </cell>
        </row>
        <row r="624">
          <cell r="I624" t="str">
            <v>LU0950374537</v>
          </cell>
          <cell r="J624" t="str">
            <v>BNP Paribas Funds US Growth [Privilege GBP, C]</v>
          </cell>
          <cell r="K624">
            <v>638</v>
          </cell>
          <cell r="L624" t="str">
            <v>Distributors,  Managers, All</v>
          </cell>
          <cell r="M624" t="str">
            <v>INVEST_LEGAL_TYPE</v>
          </cell>
          <cell r="N624" t="str">
            <v/>
          </cell>
          <cell r="O624">
            <v>3</v>
          </cell>
          <cell r="P624" t="str">
            <v>Registered or Bearer</v>
          </cell>
          <cell r="Q624" t="str">
            <v>SHARE_FORM</v>
          </cell>
          <cell r="R624" t="str">
            <v>GBP</v>
          </cell>
          <cell r="S624" t="str">
            <v>N</v>
          </cell>
          <cell r="T624">
            <v>2</v>
          </cell>
          <cell r="U624" t="str">
            <v>Closed</v>
          </cell>
          <cell r="V624" t="str">
            <v>PRODUCT_STATUS</v>
          </cell>
          <cell r="W624" t="str">
            <v/>
          </cell>
          <cell r="X624" t="str">
            <v/>
          </cell>
          <cell r="Y624" t="str">
            <v/>
          </cell>
          <cell r="Z624">
            <v>623240</v>
          </cell>
          <cell r="AA624">
            <v>186648</v>
          </cell>
          <cell r="AB624" t="str">
            <v>BM BNP Paribas Funds US Growth [14471]</v>
          </cell>
          <cell r="AC624" t="str">
            <v>USD</v>
          </cell>
          <cell r="AE624" t="str">
            <v/>
          </cell>
          <cell r="AF624" t="str">
            <v/>
          </cell>
          <cell r="AH624" t="str">
            <v/>
          </cell>
          <cell r="AI624" t="str">
            <v/>
          </cell>
          <cell r="AJ624" t="str">
            <v>PRGB</v>
          </cell>
          <cell r="AK624" t="str">
            <v>Privilege GBP</v>
          </cell>
          <cell r="AL624" t="str">
            <v>SHARE_CATEGORY</v>
          </cell>
          <cell r="AM624" t="str">
            <v>C</v>
          </cell>
          <cell r="AN624" t="str">
            <v>Capitalisation</v>
          </cell>
          <cell r="AO624" t="str">
            <v>SHARE_TYPE</v>
          </cell>
          <cell r="AP624" t="str">
            <v>Y</v>
          </cell>
          <cell r="AQ624" t="str">
            <v/>
          </cell>
          <cell r="AR624" t="str">
            <v/>
          </cell>
          <cell r="AS624" t="str">
            <v/>
          </cell>
          <cell r="AT624" t="str">
            <v>N</v>
          </cell>
          <cell r="AV624">
            <v>20130628</v>
          </cell>
          <cell r="AZ624">
            <v>20201204</v>
          </cell>
          <cell r="BA624">
            <v>20201204</v>
          </cell>
          <cell r="BB624" t="str">
            <v>Y</v>
          </cell>
          <cell r="BC624" t="str">
            <v>Yes</v>
          </cell>
          <cell r="BD624" t="str">
            <v>DICI_KIID</v>
          </cell>
          <cell r="BE624" t="str">
            <v/>
          </cell>
          <cell r="BF624" t="str">
            <v/>
          </cell>
          <cell r="BG624" t="str">
            <v/>
          </cell>
          <cell r="BH624" t="str">
            <v/>
          </cell>
          <cell r="BI624" t="str">
            <v>Y</v>
          </cell>
          <cell r="BJ624" t="str">
            <v>0.001</v>
          </cell>
          <cell r="BK624" t="str">
            <v>Y</v>
          </cell>
          <cell r="BL624" t="str">
            <v>0.01</v>
          </cell>
          <cell r="BM624">
            <v>72</v>
          </cell>
          <cell r="BN624" t="str">
            <v>The risk category is justified by the investment mainly in Stocks and Shares, the value of which can fluctuate considerably. These fluctuations are often amplified in the short term.</v>
          </cell>
          <cell r="BO624" t="str">
            <v>RISK_NARRATIVE</v>
          </cell>
          <cell r="BP624">
            <v>6</v>
          </cell>
          <cell r="BQ624" t="str">
            <v/>
          </cell>
          <cell r="BS624" t="str">
            <v/>
          </cell>
          <cell r="BT624" t="str">
            <v/>
          </cell>
          <cell r="BU624" t="str">
            <v>N</v>
          </cell>
          <cell r="BV624" t="str">
            <v/>
          </cell>
          <cell r="BW624" t="str">
            <v/>
          </cell>
          <cell r="BX624" t="str">
            <v>BNP IP-LU</v>
          </cell>
          <cell r="BY624" t="str">
            <v>BNP IP-LU</v>
          </cell>
          <cell r="BZ624" t="str">
            <v>LIBRARY_FUNDSQUARE</v>
          </cell>
          <cell r="CA624">
            <v>18.05</v>
          </cell>
          <cell r="CB624">
            <v>4</v>
          </cell>
          <cell r="CC624">
            <v>20200623</v>
          </cell>
          <cell r="CE624">
            <v>4</v>
          </cell>
          <cell r="CF624">
            <v>1</v>
          </cell>
          <cell r="CH624" t="str">
            <v/>
          </cell>
          <cell r="CI624" t="str">
            <v/>
          </cell>
          <cell r="CJ624" t="str">
            <v/>
          </cell>
          <cell r="CK624" t="str">
            <v/>
          </cell>
          <cell r="CL624" t="str">
            <v/>
          </cell>
          <cell r="CM624" t="str">
            <v>Russell 1000 Growth (USD) RI</v>
          </cell>
          <cell r="CN624" t="str">
            <v/>
          </cell>
          <cell r="CO624" t="str">
            <v/>
          </cell>
          <cell r="CP624">
            <v>186648</v>
          </cell>
          <cell r="CQ624" t="str">
            <v>BM BNP Paribas Funds US Growth [14471]</v>
          </cell>
          <cell r="CR624" t="str">
            <v>USD</v>
          </cell>
          <cell r="CS624" t="str">
            <v>Russell 1000 Growth (RI)</v>
          </cell>
          <cell r="CU624" t="str">
            <v/>
          </cell>
          <cell r="CV624" t="str">
            <v/>
          </cell>
          <cell r="CZ624" t="str">
            <v/>
          </cell>
          <cell r="DB624" t="str">
            <v/>
          </cell>
          <cell r="DC624" t="str">
            <v/>
          </cell>
          <cell r="DD624" t="str">
            <v/>
          </cell>
          <cell r="DF624" t="str">
            <v/>
          </cell>
          <cell r="DG624" t="str">
            <v/>
          </cell>
          <cell r="DH624" t="str">
            <v/>
          </cell>
          <cell r="DI624" t="str">
            <v/>
          </cell>
          <cell r="DL624" t="str">
            <v/>
          </cell>
          <cell r="DM624" t="str">
            <v/>
          </cell>
          <cell r="DN624" t="str">
            <v/>
          </cell>
          <cell r="DP624" t="str">
            <v/>
          </cell>
          <cell r="DQ624" t="str">
            <v/>
          </cell>
          <cell r="DR624" t="str">
            <v/>
          </cell>
          <cell r="DS624" t="str">
            <v/>
          </cell>
          <cell r="DT624" t="str">
            <v/>
          </cell>
        </row>
        <row r="625">
          <cell r="I625" t="str">
            <v>LU0925122409</v>
          </cell>
          <cell r="J625" t="str">
            <v>BNP Paribas Funds US Growth [Classic H CHF, C]</v>
          </cell>
          <cell r="K625">
            <v>631</v>
          </cell>
          <cell r="L625" t="str">
            <v>All</v>
          </cell>
          <cell r="M625" t="str">
            <v>INVEST_LEGAL_TYPE</v>
          </cell>
          <cell r="N625" t="str">
            <v/>
          </cell>
          <cell r="O625">
            <v>3</v>
          </cell>
          <cell r="P625" t="str">
            <v>Registered or Bearer</v>
          </cell>
          <cell r="Q625" t="str">
            <v>SHARE_FORM</v>
          </cell>
          <cell r="R625" t="str">
            <v>CHF</v>
          </cell>
          <cell r="S625" t="str">
            <v>N</v>
          </cell>
          <cell r="T625">
            <v>2</v>
          </cell>
          <cell r="U625" t="str">
            <v>Closed</v>
          </cell>
          <cell r="V625" t="str">
            <v>PRODUCT_STATUS</v>
          </cell>
          <cell r="W625" t="str">
            <v/>
          </cell>
          <cell r="X625" t="str">
            <v/>
          </cell>
          <cell r="Y625" t="str">
            <v/>
          </cell>
          <cell r="Z625">
            <v>623240</v>
          </cell>
          <cell r="AA625">
            <v>186648</v>
          </cell>
          <cell r="AB625" t="str">
            <v>BM BNP Paribas Funds US Growth [14471]</v>
          </cell>
          <cell r="AC625" t="str">
            <v>USD</v>
          </cell>
          <cell r="AE625" t="str">
            <v/>
          </cell>
          <cell r="AF625" t="str">
            <v/>
          </cell>
          <cell r="AH625" t="str">
            <v/>
          </cell>
          <cell r="AI625" t="str">
            <v/>
          </cell>
          <cell r="AJ625" t="str">
            <v>CHCH</v>
          </cell>
          <cell r="AK625" t="str">
            <v>Classic H CHF</v>
          </cell>
          <cell r="AL625" t="str">
            <v>SHARE_CATEGORY</v>
          </cell>
          <cell r="AM625" t="str">
            <v>C</v>
          </cell>
          <cell r="AN625" t="str">
            <v>Capitalisation</v>
          </cell>
          <cell r="AO625" t="str">
            <v>SHARE_TYPE</v>
          </cell>
          <cell r="AP625" t="str">
            <v>Y</v>
          </cell>
          <cell r="AQ625" t="str">
            <v/>
          </cell>
          <cell r="AR625" t="str">
            <v/>
          </cell>
          <cell r="AS625" t="str">
            <v/>
          </cell>
          <cell r="AT625" t="str">
            <v>Y</v>
          </cell>
          <cell r="AV625">
            <v>20130208</v>
          </cell>
          <cell r="AZ625">
            <v>20201204</v>
          </cell>
          <cell r="BA625">
            <v>20201204</v>
          </cell>
          <cell r="BB625" t="str">
            <v>Y</v>
          </cell>
          <cell r="BC625" t="str">
            <v>Yes</v>
          </cell>
          <cell r="BD625" t="str">
            <v>DICI_KIID</v>
          </cell>
          <cell r="BE625" t="str">
            <v/>
          </cell>
          <cell r="BF625" t="str">
            <v/>
          </cell>
          <cell r="BG625" t="str">
            <v/>
          </cell>
          <cell r="BH625" t="str">
            <v/>
          </cell>
          <cell r="BI625" t="str">
            <v>Y</v>
          </cell>
          <cell r="BJ625" t="str">
            <v>0.001</v>
          </cell>
          <cell r="BK625" t="str">
            <v>Y</v>
          </cell>
          <cell r="BL625" t="str">
            <v>0.01</v>
          </cell>
          <cell r="BM625">
            <v>72</v>
          </cell>
          <cell r="BN625" t="str">
            <v>The risk category is justified by the investment mainly in Stocks and Shares, the value of which can fluctuate considerably. These fluctuations are often amplified in the short term.</v>
          </cell>
          <cell r="BO625" t="str">
            <v>RISK_NARRATIVE</v>
          </cell>
          <cell r="BP625">
            <v>6</v>
          </cell>
          <cell r="BQ625" t="str">
            <v/>
          </cell>
          <cell r="BS625" t="str">
            <v/>
          </cell>
          <cell r="BT625" t="str">
            <v/>
          </cell>
          <cell r="BU625" t="str">
            <v>N</v>
          </cell>
          <cell r="BV625" t="str">
            <v/>
          </cell>
          <cell r="BW625" t="str">
            <v/>
          </cell>
          <cell r="BX625" t="str">
            <v>BNP IP-LU</v>
          </cell>
          <cell r="BY625" t="str">
            <v>BNP IP-LU</v>
          </cell>
          <cell r="BZ625" t="str">
            <v>LIBRARY_FUNDSQUARE</v>
          </cell>
          <cell r="CA625">
            <v>18.05</v>
          </cell>
          <cell r="CB625">
            <v>4</v>
          </cell>
          <cell r="CC625">
            <v>20200623</v>
          </cell>
          <cell r="CE625">
            <v>4</v>
          </cell>
          <cell r="CF625">
            <v>1</v>
          </cell>
          <cell r="CH625" t="str">
            <v/>
          </cell>
          <cell r="CI625" t="str">
            <v/>
          </cell>
          <cell r="CJ625" t="str">
            <v/>
          </cell>
          <cell r="CK625" t="str">
            <v/>
          </cell>
          <cell r="CL625" t="str">
            <v/>
          </cell>
          <cell r="CM625" t="str">
            <v>Russell 1000 Growth (Hedged in CHF) (RI)</v>
          </cell>
          <cell r="CN625" t="str">
            <v/>
          </cell>
          <cell r="CO625" t="str">
            <v/>
          </cell>
          <cell r="CP625">
            <v>186648</v>
          </cell>
          <cell r="CQ625" t="str">
            <v>BM BNP Paribas Funds US Growth [14471]</v>
          </cell>
          <cell r="CR625" t="str">
            <v>USD</v>
          </cell>
          <cell r="CS625" t="str">
            <v/>
          </cell>
          <cell r="CU625" t="str">
            <v/>
          </cell>
          <cell r="CV625" t="str">
            <v/>
          </cell>
          <cell r="CZ625" t="str">
            <v/>
          </cell>
          <cell r="DB625" t="str">
            <v/>
          </cell>
          <cell r="DC625" t="str">
            <v/>
          </cell>
          <cell r="DD625" t="str">
            <v/>
          </cell>
          <cell r="DF625" t="str">
            <v/>
          </cell>
          <cell r="DG625" t="str">
            <v/>
          </cell>
          <cell r="DH625" t="str">
            <v/>
          </cell>
          <cell r="DI625" t="str">
            <v/>
          </cell>
          <cell r="DL625" t="str">
            <v/>
          </cell>
          <cell r="DM625" t="str">
            <v/>
          </cell>
          <cell r="DN625" t="str">
            <v/>
          </cell>
          <cell r="DP625" t="str">
            <v/>
          </cell>
          <cell r="DQ625" t="str">
            <v/>
          </cell>
          <cell r="DR625" t="str">
            <v/>
          </cell>
          <cell r="DS625" t="str">
            <v/>
          </cell>
          <cell r="DT625" t="str">
            <v/>
          </cell>
        </row>
        <row r="626">
          <cell r="I626" t="str">
            <v>LU3046595131</v>
          </cell>
          <cell r="J626" t="str">
            <v>BNP Paribas Funds US Growth [B, C]</v>
          </cell>
          <cell r="K626">
            <v>998</v>
          </cell>
          <cell r="L626" t="str">
            <v>Authorized distributor</v>
          </cell>
          <cell r="M626" t="str">
            <v>INVEST_LEGAL_TYPE</v>
          </cell>
          <cell r="N626" t="str">
            <v/>
          </cell>
          <cell r="O626">
            <v>3</v>
          </cell>
          <cell r="P626" t="str">
            <v>Registered or Bearer</v>
          </cell>
          <cell r="Q626" t="str">
            <v>SHARE_FORM</v>
          </cell>
          <cell r="R626" t="str">
            <v>USD</v>
          </cell>
          <cell r="S626" t="str">
            <v/>
          </cell>
          <cell r="T626">
            <v>1</v>
          </cell>
          <cell r="U626" t="str">
            <v>Launched</v>
          </cell>
          <cell r="V626" t="str">
            <v>PRODUCT_STATUS</v>
          </cell>
          <cell r="W626" t="str">
            <v/>
          </cell>
          <cell r="X626" t="str">
            <v/>
          </cell>
          <cell r="Y626" t="str">
            <v/>
          </cell>
          <cell r="Z626">
            <v>623240</v>
          </cell>
          <cell r="AA626">
            <v>186648</v>
          </cell>
          <cell r="AB626" t="str">
            <v>BM BNP Paribas Funds US Growth [14471]</v>
          </cell>
          <cell r="AC626" t="str">
            <v>USD</v>
          </cell>
          <cell r="AE626" t="str">
            <v/>
          </cell>
          <cell r="AF626" t="str">
            <v/>
          </cell>
          <cell r="AH626" t="str">
            <v/>
          </cell>
          <cell r="AI626" t="str">
            <v/>
          </cell>
          <cell r="AJ626" t="str">
            <v>BL</v>
          </cell>
          <cell r="AK626" t="str">
            <v>B</v>
          </cell>
          <cell r="AL626" t="str">
            <v>SHARE_CATEGORY</v>
          </cell>
          <cell r="AM626" t="str">
            <v>C</v>
          </cell>
          <cell r="AN626" t="str">
            <v>Capitalisation</v>
          </cell>
          <cell r="AO626" t="str">
            <v>SHARE_TYPE</v>
          </cell>
          <cell r="AP626" t="str">
            <v/>
          </cell>
          <cell r="AQ626" t="str">
            <v/>
          </cell>
          <cell r="AR626" t="str">
            <v/>
          </cell>
          <cell r="AS626" t="str">
            <v/>
          </cell>
          <cell r="AT626" t="str">
            <v>N</v>
          </cell>
          <cell r="AU626">
            <v>20250521</v>
          </cell>
          <cell r="AV626">
            <v>20250421</v>
          </cell>
          <cell r="AW626">
            <v>20250527</v>
          </cell>
          <cell r="BB626" t="str">
            <v>Y</v>
          </cell>
          <cell r="BC626" t="str">
            <v>Yes</v>
          </cell>
          <cell r="BD626" t="str">
            <v>DICI_KIID</v>
          </cell>
          <cell r="BE626" t="str">
            <v/>
          </cell>
          <cell r="BF626" t="str">
            <v/>
          </cell>
          <cell r="BG626" t="str">
            <v/>
          </cell>
          <cell r="BH626" t="str">
            <v/>
          </cell>
          <cell r="BI626" t="str">
            <v>Y</v>
          </cell>
          <cell r="BJ626" t="str">
            <v>0.001</v>
          </cell>
          <cell r="BK626" t="str">
            <v>Y</v>
          </cell>
          <cell r="BL626" t="str">
            <v>2. Hundredth - 0.01</v>
          </cell>
          <cell r="BM626">
            <v>72</v>
          </cell>
          <cell r="BN626" t="str">
            <v>The risk category is justified by the investment mainly in Stocks and Shares, the value of which can fluctuate considerably. These fluctuations are often amplified in the short term.</v>
          </cell>
          <cell r="BO626" t="str">
            <v>RISK_NARRATIVE</v>
          </cell>
          <cell r="BP626">
            <v>6</v>
          </cell>
          <cell r="BQ626" t="str">
            <v>N</v>
          </cell>
          <cell r="BS626" t="str">
            <v/>
          </cell>
          <cell r="BT626" t="str">
            <v/>
          </cell>
          <cell r="BU626" t="str">
            <v>Y</v>
          </cell>
          <cell r="BV626" t="str">
            <v/>
          </cell>
          <cell r="BW626" t="str">
            <v/>
          </cell>
          <cell r="BX626" t="str">
            <v>BNP IP-LU</v>
          </cell>
          <cell r="BY626" t="str">
            <v>BNP IP-LU</v>
          </cell>
          <cell r="BZ626" t="str">
            <v>LIBRARY_FUNDSQUARE</v>
          </cell>
          <cell r="CA626">
            <v>18.05</v>
          </cell>
          <cell r="CB626">
            <v>5</v>
          </cell>
          <cell r="CC626">
            <v>20221028</v>
          </cell>
          <cell r="CD626">
            <v>24.49</v>
          </cell>
          <cell r="CE626">
            <v>5</v>
          </cell>
          <cell r="CF626">
            <v>1</v>
          </cell>
          <cell r="CH626" t="str">
            <v/>
          </cell>
          <cell r="CI626" t="str">
            <v/>
          </cell>
          <cell r="CJ626" t="str">
            <v/>
          </cell>
          <cell r="CK626" t="str">
            <v/>
          </cell>
          <cell r="CL626" t="str">
            <v/>
          </cell>
          <cell r="CM626" t="str">
            <v>Russell 1000 Growth (USD) RI</v>
          </cell>
          <cell r="CN626" t="str">
            <v/>
          </cell>
          <cell r="CO626" t="str">
            <v/>
          </cell>
          <cell r="CP626">
            <v>186648</v>
          </cell>
          <cell r="CQ626" t="str">
            <v>BM BNP Paribas Funds US Growth [14471]</v>
          </cell>
          <cell r="CR626" t="str">
            <v>USD</v>
          </cell>
          <cell r="CS626" t="str">
            <v/>
          </cell>
          <cell r="CT626">
            <v>1</v>
          </cell>
          <cell r="CU626" t="str">
            <v>CAT 2</v>
          </cell>
          <cell r="CV626" t="str">
            <v>PRIIPS_CATEGORY</v>
          </cell>
          <cell r="CW626">
            <v>24.49</v>
          </cell>
          <cell r="CZ626" t="str">
            <v/>
          </cell>
          <cell r="DB626" t="str">
            <v/>
          </cell>
          <cell r="DC626" t="str">
            <v/>
          </cell>
          <cell r="DD626" t="str">
            <v/>
          </cell>
          <cell r="DF626" t="str">
            <v/>
          </cell>
          <cell r="DG626" t="str">
            <v/>
          </cell>
          <cell r="DH626" t="str">
            <v/>
          </cell>
          <cell r="DI626" t="str">
            <v>N</v>
          </cell>
          <cell r="DL626" t="str">
            <v/>
          </cell>
          <cell r="DM626" t="str">
            <v/>
          </cell>
          <cell r="DN626" t="str">
            <v/>
          </cell>
          <cell r="DP626" t="str">
            <v/>
          </cell>
          <cell r="DQ626" t="str">
            <v/>
          </cell>
          <cell r="DR626" t="str">
            <v/>
          </cell>
          <cell r="DS626" t="str">
            <v/>
          </cell>
          <cell r="DT626" t="str">
            <v/>
          </cell>
        </row>
        <row r="627">
          <cell r="I627" t="str">
            <v>LU3311929882</v>
          </cell>
          <cell r="J627" t="str">
            <v>BNP Paribas Funds US Growth [N2 RH EUR, C]</v>
          </cell>
          <cell r="K627">
            <v>631</v>
          </cell>
          <cell r="L627" t="str">
            <v>All</v>
          </cell>
          <cell r="M627" t="str">
            <v>INVEST_LEGAL_TYPE</v>
          </cell>
          <cell r="N627" t="str">
            <v/>
          </cell>
          <cell r="O627">
            <v>3</v>
          </cell>
          <cell r="P627" t="str">
            <v>Registered or Bearer</v>
          </cell>
          <cell r="Q627" t="str">
            <v>SHARE_FORM</v>
          </cell>
          <cell r="R627" t="str">
            <v>EUR</v>
          </cell>
          <cell r="S627" t="str">
            <v/>
          </cell>
          <cell r="T627">
            <v>11</v>
          </cell>
          <cell r="U627" t="str">
            <v>Not yet launched</v>
          </cell>
          <cell r="V627" t="str">
            <v>PRODUCT_STATUS</v>
          </cell>
          <cell r="W627" t="str">
            <v/>
          </cell>
          <cell r="X627" t="str">
            <v/>
          </cell>
          <cell r="Y627" t="str">
            <v/>
          </cell>
          <cell r="Z627">
            <v>623240</v>
          </cell>
          <cell r="AA627">
            <v>186648</v>
          </cell>
          <cell r="AB627" t="str">
            <v>BM BNP Paribas Funds US Growth [14471]</v>
          </cell>
          <cell r="AC627" t="str">
            <v>USD</v>
          </cell>
          <cell r="AE627" t="str">
            <v/>
          </cell>
          <cell r="AF627" t="str">
            <v/>
          </cell>
          <cell r="AH627" t="str">
            <v/>
          </cell>
          <cell r="AI627" t="str">
            <v/>
          </cell>
          <cell r="AJ627" t="str">
            <v>N2 RH EUR</v>
          </cell>
          <cell r="AK627" t="str">
            <v>N2 RH EUR</v>
          </cell>
          <cell r="AL627" t="str">
            <v>SHARE_CATEGORY</v>
          </cell>
          <cell r="AM627" t="str">
            <v>C</v>
          </cell>
          <cell r="AN627" t="str">
            <v>Capitalisation</v>
          </cell>
          <cell r="AO627" t="str">
            <v>SHARE_TYPE</v>
          </cell>
          <cell r="AP627" t="str">
            <v/>
          </cell>
          <cell r="AQ627" t="str">
            <v/>
          </cell>
          <cell r="AR627" t="str">
            <v/>
          </cell>
          <cell r="AS627" t="str">
            <v/>
          </cell>
          <cell r="AT627" t="str">
            <v>N</v>
          </cell>
          <cell r="BB627" t="str">
            <v>Y</v>
          </cell>
          <cell r="BC627" t="str">
            <v>Yes</v>
          </cell>
          <cell r="BD627" t="str">
            <v>DICI_KIID</v>
          </cell>
          <cell r="BE627" t="str">
            <v/>
          </cell>
          <cell r="BF627" t="str">
            <v/>
          </cell>
          <cell r="BG627" t="str">
            <v/>
          </cell>
          <cell r="BH627" t="str">
            <v/>
          </cell>
          <cell r="BI627" t="str">
            <v>Y</v>
          </cell>
          <cell r="BJ627" t="str">
            <v>0.001</v>
          </cell>
          <cell r="BK627" t="str">
            <v>Y</v>
          </cell>
          <cell r="BL627" t="str">
            <v>2. Hundredth - 0.01</v>
          </cell>
          <cell r="BM627">
            <v>72</v>
          </cell>
          <cell r="BN627" t="str">
            <v>The risk category is justified by the investment mainly in Stocks and Shares, the value of which can fluctuate considerably. These fluctuations are often amplified in the short term.</v>
          </cell>
          <cell r="BO627" t="str">
            <v>RISK_NARRATIVE</v>
          </cell>
          <cell r="BP627">
            <v>6</v>
          </cell>
          <cell r="BQ627" t="str">
            <v>N</v>
          </cell>
          <cell r="BS627" t="str">
            <v/>
          </cell>
          <cell r="BT627" t="str">
            <v/>
          </cell>
          <cell r="BU627" t="str">
            <v/>
          </cell>
          <cell r="BV627" t="str">
            <v/>
          </cell>
          <cell r="BW627" t="str">
            <v/>
          </cell>
          <cell r="BX627" t="str">
            <v>BNP IP-LU</v>
          </cell>
          <cell r="BY627" t="str">
            <v>BNP IP-LU</v>
          </cell>
          <cell r="BZ627" t="str">
            <v>LIBRARY_FUNDSQUARE</v>
          </cell>
          <cell r="CA627">
            <v>18.05</v>
          </cell>
          <cell r="CB627">
            <v>5</v>
          </cell>
          <cell r="CC627">
            <v>20221028</v>
          </cell>
          <cell r="CD627">
            <v>24.49</v>
          </cell>
          <cell r="CE627">
            <v>5</v>
          </cell>
          <cell r="CF627">
            <v>1</v>
          </cell>
          <cell r="CH627" t="str">
            <v/>
          </cell>
          <cell r="CI627" t="str">
            <v/>
          </cell>
          <cell r="CJ627" t="str">
            <v/>
          </cell>
          <cell r="CK627" t="str">
            <v/>
          </cell>
          <cell r="CL627" t="str">
            <v/>
          </cell>
          <cell r="CM627" t="str">
            <v/>
          </cell>
          <cell r="CN627" t="str">
            <v/>
          </cell>
          <cell r="CO627" t="str">
            <v/>
          </cell>
          <cell r="CP627">
            <v>186648</v>
          </cell>
          <cell r="CQ627" t="str">
            <v>BM BNP Paribas Funds US Growth [14471]</v>
          </cell>
          <cell r="CR627" t="str">
            <v>USD</v>
          </cell>
          <cell r="CS627" t="str">
            <v/>
          </cell>
          <cell r="CT627">
            <v>1</v>
          </cell>
          <cell r="CU627" t="str">
            <v>CAT 2</v>
          </cell>
          <cell r="CV627" t="str">
            <v>PRIIPS_CATEGORY</v>
          </cell>
          <cell r="CW627">
            <v>24.49</v>
          </cell>
          <cell r="CZ627" t="str">
            <v/>
          </cell>
          <cell r="DB627" t="str">
            <v/>
          </cell>
          <cell r="DC627" t="str">
            <v/>
          </cell>
          <cell r="DD627" t="str">
            <v/>
          </cell>
          <cell r="DF627" t="str">
            <v/>
          </cell>
          <cell r="DG627" t="str">
            <v/>
          </cell>
          <cell r="DH627" t="str">
            <v/>
          </cell>
          <cell r="DI627" t="str">
            <v>N</v>
          </cell>
          <cell r="DL627" t="str">
            <v/>
          </cell>
          <cell r="DM627" t="str">
            <v/>
          </cell>
          <cell r="DN627" t="str">
            <v/>
          </cell>
          <cell r="DP627" t="str">
            <v/>
          </cell>
          <cell r="DQ627" t="str">
            <v/>
          </cell>
          <cell r="DR627" t="str">
            <v/>
          </cell>
          <cell r="DS627" t="str">
            <v/>
          </cell>
          <cell r="DT627" t="str">
            <v/>
          </cell>
        </row>
        <row r="628">
          <cell r="I628" t="str">
            <v/>
          </cell>
          <cell r="J628" t="str">
            <v>BNP Paribas Funds US Growth [N2 EUR, C]</v>
          </cell>
          <cell r="K628">
            <v>631</v>
          </cell>
          <cell r="L628" t="str">
            <v>All</v>
          </cell>
          <cell r="M628" t="str">
            <v>INVEST_LEGAL_TYPE</v>
          </cell>
          <cell r="N628" t="str">
            <v/>
          </cell>
          <cell r="O628">
            <v>3</v>
          </cell>
          <cell r="P628" t="str">
            <v>Registered or Bearer</v>
          </cell>
          <cell r="Q628" t="str">
            <v>SHARE_FORM</v>
          </cell>
          <cell r="R628" t="str">
            <v>EUR</v>
          </cell>
          <cell r="S628" t="str">
            <v/>
          </cell>
          <cell r="T628">
            <v>11</v>
          </cell>
          <cell r="U628" t="str">
            <v>Not yet launched</v>
          </cell>
          <cell r="V628" t="str">
            <v>PRODUCT_STATUS</v>
          </cell>
          <cell r="W628" t="str">
            <v/>
          </cell>
          <cell r="X628" t="str">
            <v/>
          </cell>
          <cell r="Y628" t="str">
            <v/>
          </cell>
          <cell r="Z628">
            <v>623240</v>
          </cell>
          <cell r="AA628">
            <v>186648</v>
          </cell>
          <cell r="AB628" t="str">
            <v>BM BNP Paribas Funds US Growth [14471]</v>
          </cell>
          <cell r="AC628" t="str">
            <v>USD</v>
          </cell>
          <cell r="AE628" t="str">
            <v/>
          </cell>
          <cell r="AF628" t="str">
            <v/>
          </cell>
          <cell r="AH628" t="str">
            <v/>
          </cell>
          <cell r="AI628" t="str">
            <v/>
          </cell>
          <cell r="AJ628" t="str">
            <v>N2 EUR</v>
          </cell>
          <cell r="AK628" t="str">
            <v>N2 EUR</v>
          </cell>
          <cell r="AL628" t="str">
            <v>SHARE_CATEGORY</v>
          </cell>
          <cell r="AM628" t="str">
            <v>C</v>
          </cell>
          <cell r="AN628" t="str">
            <v>Capitalisation</v>
          </cell>
          <cell r="AO628" t="str">
            <v>SHARE_TYPE</v>
          </cell>
          <cell r="AP628" t="str">
            <v/>
          </cell>
          <cell r="AQ628" t="str">
            <v/>
          </cell>
          <cell r="AR628" t="str">
            <v/>
          </cell>
          <cell r="AS628" t="str">
            <v/>
          </cell>
          <cell r="AT628" t="str">
            <v>N</v>
          </cell>
          <cell r="BB628" t="str">
            <v>Y</v>
          </cell>
          <cell r="BC628" t="str">
            <v>Yes</v>
          </cell>
          <cell r="BD628" t="str">
            <v>DICI_KIID</v>
          </cell>
          <cell r="BE628" t="str">
            <v/>
          </cell>
          <cell r="BF628" t="str">
            <v/>
          </cell>
          <cell r="BG628" t="str">
            <v/>
          </cell>
          <cell r="BH628" t="str">
            <v/>
          </cell>
          <cell r="BI628" t="str">
            <v>Y</v>
          </cell>
          <cell r="BJ628" t="str">
            <v>0.001</v>
          </cell>
          <cell r="BK628" t="str">
            <v>Y</v>
          </cell>
          <cell r="BL628" t="str">
            <v>2. Hundredth - 0.01</v>
          </cell>
          <cell r="BM628">
            <v>72</v>
          </cell>
          <cell r="BN628" t="str">
            <v>The risk category is justified by the investment mainly in Stocks and Shares, the value of which can fluctuate considerably. These fluctuations are often amplified in the short term.</v>
          </cell>
          <cell r="BO628" t="str">
            <v>RISK_NARRATIVE</v>
          </cell>
          <cell r="BP628">
            <v>6</v>
          </cell>
          <cell r="BQ628" t="str">
            <v>N</v>
          </cell>
          <cell r="BS628" t="str">
            <v/>
          </cell>
          <cell r="BT628" t="str">
            <v/>
          </cell>
          <cell r="BU628" t="str">
            <v/>
          </cell>
          <cell r="BV628" t="str">
            <v/>
          </cell>
          <cell r="BW628" t="str">
            <v/>
          </cell>
          <cell r="BX628" t="str">
            <v>BNP IP-LU</v>
          </cell>
          <cell r="BY628" t="str">
            <v>BNP IP-LU</v>
          </cell>
          <cell r="BZ628" t="str">
            <v>LIBRARY_FUNDSQUARE</v>
          </cell>
          <cell r="CA628">
            <v>18.05</v>
          </cell>
          <cell r="CB628">
            <v>5</v>
          </cell>
          <cell r="CC628">
            <v>20221028</v>
          </cell>
          <cell r="CD628">
            <v>24.49</v>
          </cell>
          <cell r="CE628">
            <v>5</v>
          </cell>
          <cell r="CF628">
            <v>1</v>
          </cell>
          <cell r="CH628" t="str">
            <v/>
          </cell>
          <cell r="CI628" t="str">
            <v/>
          </cell>
          <cell r="CJ628" t="str">
            <v/>
          </cell>
          <cell r="CK628" t="str">
            <v/>
          </cell>
          <cell r="CL628" t="str">
            <v/>
          </cell>
          <cell r="CM628" t="str">
            <v/>
          </cell>
          <cell r="CN628" t="str">
            <v/>
          </cell>
          <cell r="CO628" t="str">
            <v/>
          </cell>
          <cell r="CP628">
            <v>186648</v>
          </cell>
          <cell r="CQ628" t="str">
            <v>BM BNP Paribas Funds US Growth [14471]</v>
          </cell>
          <cell r="CR628" t="str">
            <v>USD</v>
          </cell>
          <cell r="CS628" t="str">
            <v/>
          </cell>
          <cell r="CT628">
            <v>1</v>
          </cell>
          <cell r="CU628" t="str">
            <v>CAT 2</v>
          </cell>
          <cell r="CV628" t="str">
            <v>PRIIPS_CATEGORY</v>
          </cell>
          <cell r="CW628">
            <v>24.49</v>
          </cell>
          <cell r="CZ628" t="str">
            <v/>
          </cell>
          <cell r="DB628" t="str">
            <v/>
          </cell>
          <cell r="DC628" t="str">
            <v/>
          </cell>
          <cell r="DD628" t="str">
            <v/>
          </cell>
          <cell r="DF628" t="str">
            <v/>
          </cell>
          <cell r="DG628" t="str">
            <v/>
          </cell>
          <cell r="DH628" t="str">
            <v/>
          </cell>
          <cell r="DI628" t="str">
            <v>N</v>
          </cell>
          <cell r="DL628" t="str">
            <v/>
          </cell>
          <cell r="DM628" t="str">
            <v/>
          </cell>
          <cell r="DN628" t="str">
            <v/>
          </cell>
          <cell r="DP628" t="str">
            <v/>
          </cell>
          <cell r="DQ628" t="str">
            <v/>
          </cell>
          <cell r="DR628" t="str">
            <v/>
          </cell>
          <cell r="DS628" t="str">
            <v/>
          </cell>
          <cell r="DT628" t="str">
            <v/>
          </cell>
        </row>
        <row r="629">
          <cell r="I629" t="str">
            <v/>
          </cell>
          <cell r="J629" t="str">
            <v>BIB RETRAITE 2016-2018 [Classique, C]</v>
          </cell>
          <cell r="L629" t="str">
            <v/>
          </cell>
          <cell r="M629" t="str">
            <v/>
          </cell>
          <cell r="N629" t="str">
            <v/>
          </cell>
          <cell r="O629">
            <v>1</v>
          </cell>
          <cell r="P629" t="str">
            <v>Bearer</v>
          </cell>
          <cell r="Q629" t="str">
            <v>SHARE_FORM</v>
          </cell>
          <cell r="R629" t="str">
            <v>EUR</v>
          </cell>
          <cell r="S629" t="str">
            <v>N</v>
          </cell>
          <cell r="T629">
            <v>2</v>
          </cell>
          <cell r="U629" t="str">
            <v>Closed</v>
          </cell>
          <cell r="V629" t="str">
            <v>PRODUCT_STATUS</v>
          </cell>
          <cell r="W629" t="str">
            <v/>
          </cell>
          <cell r="X629" t="str">
            <v/>
          </cell>
          <cell r="Y629" t="str">
            <v/>
          </cell>
          <cell r="Z629">
            <v>177649</v>
          </cell>
          <cell r="AA629">
            <v>192445</v>
          </cell>
          <cell r="AB629" t="str">
            <v>BM BIB Retraite 2016-2018</v>
          </cell>
          <cell r="AC629" t="str">
            <v>EUR</v>
          </cell>
          <cell r="AE629" t="str">
            <v/>
          </cell>
          <cell r="AF629" t="str">
            <v/>
          </cell>
          <cell r="AH629" t="str">
            <v/>
          </cell>
          <cell r="AI629" t="str">
            <v/>
          </cell>
          <cell r="AJ629" t="str">
            <v>CLS</v>
          </cell>
          <cell r="AK629" t="str">
            <v>Classique</v>
          </cell>
          <cell r="AL629" t="str">
            <v>SHARE_CATEGORY</v>
          </cell>
          <cell r="AM629" t="str">
            <v>C</v>
          </cell>
          <cell r="AN629" t="str">
            <v>Capitalisation</v>
          </cell>
          <cell r="AO629" t="str">
            <v>SHARE_TYPE</v>
          </cell>
          <cell r="AP629" t="str">
            <v>N</v>
          </cell>
          <cell r="AQ629" t="str">
            <v/>
          </cell>
          <cell r="AR629" t="str">
            <v/>
          </cell>
          <cell r="AS629" t="str">
            <v/>
          </cell>
          <cell r="AT629" t="str">
            <v>N</v>
          </cell>
          <cell r="AV629">
            <v>20061229</v>
          </cell>
          <cell r="AW629">
            <v>20061229</v>
          </cell>
          <cell r="AY629">
            <v>20160419</v>
          </cell>
          <cell r="AZ629">
            <v>20160419</v>
          </cell>
          <cell r="BA629">
            <v>20160418</v>
          </cell>
          <cell r="BB629" t="str">
            <v>Y</v>
          </cell>
          <cell r="BC629" t="str">
            <v>Yes</v>
          </cell>
          <cell r="BD629" t="str">
            <v>DICI_KIID</v>
          </cell>
          <cell r="BE629" t="str">
            <v/>
          </cell>
          <cell r="BF629" t="str">
            <v/>
          </cell>
          <cell r="BG629" t="str">
            <v/>
          </cell>
          <cell r="BH629" t="str">
            <v/>
          </cell>
          <cell r="BI629" t="str">
            <v>Y</v>
          </cell>
          <cell r="BJ629" t="str">
            <v>0.0001</v>
          </cell>
          <cell r="BK629" t="str">
            <v/>
          </cell>
          <cell r="BL629" t="str">
            <v/>
          </cell>
          <cell r="BM629">
            <v>52</v>
          </cell>
          <cell r="BN629"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629" t="str">
            <v>RISK_NARRATIVE</v>
          </cell>
          <cell r="BP629">
            <v>2</v>
          </cell>
          <cell r="BQ629" t="str">
            <v>N</v>
          </cell>
          <cell r="BS629" t="str">
            <v/>
          </cell>
          <cell r="BT629" t="str">
            <v/>
          </cell>
          <cell r="BU629" t="str">
            <v>Y</v>
          </cell>
          <cell r="BV629" t="str">
            <v/>
          </cell>
          <cell r="BW629" t="str">
            <v/>
          </cell>
          <cell r="BX629" t="str">
            <v/>
          </cell>
          <cell r="BY629" t="str">
            <v/>
          </cell>
          <cell r="BZ629" t="str">
            <v/>
          </cell>
          <cell r="CH629" t="str">
            <v/>
          </cell>
          <cell r="CI629" t="str">
            <v/>
          </cell>
          <cell r="CJ629" t="str">
            <v/>
          </cell>
          <cell r="CK629" t="str">
            <v/>
          </cell>
          <cell r="CL629" t="str">
            <v/>
          </cell>
          <cell r="CM629" t="str">
            <v>45% Cash + 40% Bond + 15% Equity</v>
          </cell>
          <cell r="CN629" t="str">
            <v/>
          </cell>
          <cell r="CO629" t="str">
            <v/>
          </cell>
          <cell r="CQ629" t="str">
            <v/>
          </cell>
          <cell r="CR629" t="str">
            <v/>
          </cell>
          <cell r="CS629" t="str">
            <v/>
          </cell>
          <cell r="CU629" t="str">
            <v/>
          </cell>
          <cell r="CV629" t="str">
            <v/>
          </cell>
          <cell r="CZ629" t="str">
            <v/>
          </cell>
          <cell r="DB629" t="str">
            <v/>
          </cell>
          <cell r="DC629" t="str">
            <v/>
          </cell>
          <cell r="DD629" t="str">
            <v/>
          </cell>
          <cell r="DF629" t="str">
            <v/>
          </cell>
          <cell r="DG629" t="str">
            <v/>
          </cell>
          <cell r="DH629" t="str">
            <v/>
          </cell>
          <cell r="DI629" t="str">
            <v/>
          </cell>
          <cell r="DL629" t="str">
            <v/>
          </cell>
          <cell r="DM629" t="str">
            <v/>
          </cell>
          <cell r="DN629" t="str">
            <v/>
          </cell>
          <cell r="DP629" t="str">
            <v/>
          </cell>
          <cell r="DQ629" t="str">
            <v/>
          </cell>
          <cell r="DR629" t="str">
            <v/>
          </cell>
          <cell r="DS629" t="str">
            <v/>
          </cell>
          <cell r="DT629" t="str">
            <v/>
          </cell>
        </row>
        <row r="630">
          <cell r="I630" t="str">
            <v>LU1022397415</v>
          </cell>
          <cell r="J630" t="str">
            <v>BNP Paribas Funds Europe Growth [Classic RH SGD, C]</v>
          </cell>
          <cell r="K630">
            <v>631</v>
          </cell>
          <cell r="L630" t="str">
            <v>All</v>
          </cell>
          <cell r="M630" t="str">
            <v>INVEST_LEGAL_TYPE</v>
          </cell>
          <cell r="N630" t="str">
            <v/>
          </cell>
          <cell r="O630">
            <v>3</v>
          </cell>
          <cell r="P630" t="str">
            <v>Registered or Bearer</v>
          </cell>
          <cell r="Q630" t="str">
            <v>SHARE_FORM</v>
          </cell>
          <cell r="R630" t="str">
            <v>SGD</v>
          </cell>
          <cell r="S630" t="str">
            <v>N</v>
          </cell>
          <cell r="T630">
            <v>1</v>
          </cell>
          <cell r="U630" t="str">
            <v>Launched</v>
          </cell>
          <cell r="V630" t="str">
            <v>PRODUCT_STATUS</v>
          </cell>
          <cell r="W630" t="str">
            <v/>
          </cell>
          <cell r="X630" t="str">
            <v/>
          </cell>
          <cell r="Y630" t="str">
            <v/>
          </cell>
          <cell r="Z630">
            <v>623372</v>
          </cell>
          <cell r="AA630">
            <v>186424</v>
          </cell>
          <cell r="AB630" t="str">
            <v>BM BNP Paribas Funds Europe Growth [14459]</v>
          </cell>
          <cell r="AC630" t="str">
            <v>EUR</v>
          </cell>
          <cell r="AE630" t="str">
            <v/>
          </cell>
          <cell r="AF630" t="str">
            <v/>
          </cell>
          <cell r="AH630" t="str">
            <v/>
          </cell>
          <cell r="AI630" t="str">
            <v/>
          </cell>
          <cell r="AJ630" t="str">
            <v>CRSG</v>
          </cell>
          <cell r="AK630" t="str">
            <v>Classic RH SGD</v>
          </cell>
          <cell r="AL630" t="str">
            <v>SHARE_CATEGORY</v>
          </cell>
          <cell r="AM630" t="str">
            <v>C</v>
          </cell>
          <cell r="AN630" t="str">
            <v>Capitalisation</v>
          </cell>
          <cell r="AO630" t="str">
            <v>SHARE_TYPE</v>
          </cell>
          <cell r="AP630" t="str">
            <v>Y</v>
          </cell>
          <cell r="AQ630" t="str">
            <v/>
          </cell>
          <cell r="AR630" t="str">
            <v/>
          </cell>
          <cell r="AS630" t="str">
            <v/>
          </cell>
          <cell r="AT630" t="str">
            <v>Y</v>
          </cell>
          <cell r="AV630">
            <v>20140103</v>
          </cell>
          <cell r="AW630">
            <v>20140519</v>
          </cell>
          <cell r="AX630">
            <v>20140519</v>
          </cell>
          <cell r="BB630" t="str">
            <v>Y</v>
          </cell>
          <cell r="BC630" t="str">
            <v>Yes</v>
          </cell>
          <cell r="BD630" t="str">
            <v>DICI_KIID</v>
          </cell>
          <cell r="BE630" t="str">
            <v/>
          </cell>
          <cell r="BF630" t="str">
            <v/>
          </cell>
          <cell r="BG630" t="str">
            <v/>
          </cell>
          <cell r="BH630" t="str">
            <v/>
          </cell>
          <cell r="BI630" t="str">
            <v>Y</v>
          </cell>
          <cell r="BJ630" t="str">
            <v>0.001</v>
          </cell>
          <cell r="BK630" t="str">
            <v>Y</v>
          </cell>
          <cell r="BL630" t="str">
            <v>0.01</v>
          </cell>
          <cell r="BM630">
            <v>72</v>
          </cell>
          <cell r="BN630" t="str">
            <v>The risk category is justified by the investment mainly in Stocks and Shares, the value of which can fluctuate considerably. These fluctuations are often amplified in the short term.</v>
          </cell>
          <cell r="BO630" t="str">
            <v>RISK_NARRATIVE</v>
          </cell>
          <cell r="BP630">
            <v>6</v>
          </cell>
          <cell r="BQ630" t="str">
            <v/>
          </cell>
          <cell r="BS630" t="str">
            <v/>
          </cell>
          <cell r="BT630" t="str">
            <v/>
          </cell>
          <cell r="BU630" t="str">
            <v>Y</v>
          </cell>
          <cell r="BV630" t="str">
            <v/>
          </cell>
          <cell r="BW630" t="str">
            <v/>
          </cell>
          <cell r="BX630" t="str">
            <v>BNP IP-LU</v>
          </cell>
          <cell r="BY630" t="str">
            <v>BNP IP-LU</v>
          </cell>
          <cell r="BZ630" t="str">
            <v>LIBRARY_FUNDSQUARE</v>
          </cell>
          <cell r="CA630">
            <v>17.8</v>
          </cell>
          <cell r="CB630">
            <v>4</v>
          </cell>
          <cell r="CC630">
            <v>20221028</v>
          </cell>
          <cell r="CD630">
            <v>19.5</v>
          </cell>
          <cell r="CE630">
            <v>4</v>
          </cell>
          <cell r="CF630">
            <v>1</v>
          </cell>
          <cell r="CH630" t="str">
            <v/>
          </cell>
          <cell r="CI630" t="str">
            <v/>
          </cell>
          <cell r="CJ630" t="str">
            <v/>
          </cell>
          <cell r="CK630" t="str">
            <v/>
          </cell>
          <cell r="CL630" t="str">
            <v/>
          </cell>
          <cell r="CM630" t="str">
            <v>MSCI Europe (Hedged in SGD) NR</v>
          </cell>
          <cell r="CN630" t="str">
            <v/>
          </cell>
          <cell r="CO630" t="str">
            <v/>
          </cell>
          <cell r="CQ630" t="str">
            <v/>
          </cell>
          <cell r="CR630" t="str">
            <v/>
          </cell>
          <cell r="CS630" t="str">
            <v/>
          </cell>
          <cell r="CT630">
            <v>1</v>
          </cell>
          <cell r="CU630" t="str">
            <v>CAT 2</v>
          </cell>
          <cell r="CV630" t="str">
            <v>PRIIPS_CATEGORY</v>
          </cell>
          <cell r="CW630">
            <v>19.5</v>
          </cell>
          <cell r="CZ630" t="str">
            <v>Due to effects of unusual market conditions, other risks could be triggered, such as: Liquidity Risk</v>
          </cell>
          <cell r="DB630" t="str">
            <v/>
          </cell>
          <cell r="DC630" t="str">
            <v/>
          </cell>
          <cell r="DD630" t="str">
            <v/>
          </cell>
          <cell r="DF630" t="str">
            <v/>
          </cell>
          <cell r="DG630" t="str">
            <v/>
          </cell>
          <cell r="DH630" t="str">
            <v/>
          </cell>
          <cell r="DI630" t="str">
            <v>N</v>
          </cell>
          <cell r="DL630" t="str">
            <v/>
          </cell>
          <cell r="DM630" t="str">
            <v/>
          </cell>
          <cell r="DN630" t="str">
            <v/>
          </cell>
          <cell r="DP630" t="str">
            <v/>
          </cell>
          <cell r="DQ630" t="str">
            <v/>
          </cell>
          <cell r="DR630" t="str">
            <v/>
          </cell>
          <cell r="DS630" t="str">
            <v/>
          </cell>
          <cell r="DT630" t="str">
            <v/>
          </cell>
        </row>
        <row r="631">
          <cell r="I631" t="str">
            <v>LU0823404248</v>
          </cell>
          <cell r="J631" t="str">
            <v>BNP Paribas Funds Europe Growth [Classic, C]</v>
          </cell>
          <cell r="K631">
            <v>631</v>
          </cell>
          <cell r="L631" t="str">
            <v>All</v>
          </cell>
          <cell r="M631" t="str">
            <v>INVEST_LEGAL_TYPE</v>
          </cell>
          <cell r="N631" t="str">
            <v/>
          </cell>
          <cell r="O631">
            <v>3</v>
          </cell>
          <cell r="P631" t="str">
            <v>Registered or Bearer</v>
          </cell>
          <cell r="Q631" t="str">
            <v>SHARE_FORM</v>
          </cell>
          <cell r="R631" t="str">
            <v>EUR</v>
          </cell>
          <cell r="S631" t="str">
            <v>Y</v>
          </cell>
          <cell r="T631">
            <v>1</v>
          </cell>
          <cell r="U631" t="str">
            <v>Launched</v>
          </cell>
          <cell r="V631" t="str">
            <v>PRODUCT_STATUS</v>
          </cell>
          <cell r="W631" t="str">
            <v/>
          </cell>
          <cell r="X631" t="str">
            <v/>
          </cell>
          <cell r="Y631" t="str">
            <v/>
          </cell>
          <cell r="Z631">
            <v>623372</v>
          </cell>
          <cell r="AA631">
            <v>186424</v>
          </cell>
          <cell r="AB631" t="str">
            <v>BM BNP Paribas Funds Europe Growth [14459]</v>
          </cell>
          <cell r="AC631" t="str">
            <v>EUR</v>
          </cell>
          <cell r="AE631" t="str">
            <v/>
          </cell>
          <cell r="AF631" t="str">
            <v/>
          </cell>
          <cell r="AH631" t="str">
            <v/>
          </cell>
          <cell r="AI631" t="str">
            <v/>
          </cell>
          <cell r="AJ631" t="str">
            <v>CLAS</v>
          </cell>
          <cell r="AK631" t="str">
            <v>Classic</v>
          </cell>
          <cell r="AL631" t="str">
            <v>SHARE_CATEGORY</v>
          </cell>
          <cell r="AM631" t="str">
            <v>C</v>
          </cell>
          <cell r="AN631" t="str">
            <v>Capitalisation</v>
          </cell>
          <cell r="AO631" t="str">
            <v>SHARE_TYPE</v>
          </cell>
          <cell r="AP631" t="str">
            <v>Y</v>
          </cell>
          <cell r="AQ631" t="str">
            <v/>
          </cell>
          <cell r="AR631" t="str">
            <v/>
          </cell>
          <cell r="AS631" t="str">
            <v/>
          </cell>
          <cell r="AT631" t="str">
            <v>N</v>
          </cell>
          <cell r="AV631">
            <v>20121130</v>
          </cell>
          <cell r="AW631">
            <v>20130524</v>
          </cell>
          <cell r="AX631">
            <v>20130524</v>
          </cell>
          <cell r="BB631" t="str">
            <v>Y</v>
          </cell>
          <cell r="BC631" t="str">
            <v>Yes</v>
          </cell>
          <cell r="BD631" t="str">
            <v>DICI_KIID</v>
          </cell>
          <cell r="BE631" t="str">
            <v/>
          </cell>
          <cell r="BF631" t="str">
            <v/>
          </cell>
          <cell r="BG631" t="str">
            <v/>
          </cell>
          <cell r="BH631" t="str">
            <v/>
          </cell>
          <cell r="BI631" t="str">
            <v>Y</v>
          </cell>
          <cell r="BJ631" t="str">
            <v>0.001</v>
          </cell>
          <cell r="BK631" t="str">
            <v>Y</v>
          </cell>
          <cell r="BL631" t="str">
            <v>0.01</v>
          </cell>
          <cell r="BM631">
            <v>72</v>
          </cell>
          <cell r="BN631" t="str">
            <v>The risk category is justified by the investment mainly in Stocks and Shares, the value of which can fluctuate considerably. These fluctuations are often amplified in the short term.</v>
          </cell>
          <cell r="BO631" t="str">
            <v>RISK_NARRATIVE</v>
          </cell>
          <cell r="BP631">
            <v>6</v>
          </cell>
          <cell r="BQ631" t="str">
            <v/>
          </cell>
          <cell r="BR631">
            <v>3</v>
          </cell>
          <cell r="BS631" t="str">
            <v>***</v>
          </cell>
          <cell r="BT631" t="str">
            <v>NOTATION_MORNINGSTAR_RATING</v>
          </cell>
          <cell r="BU631" t="str">
            <v>Y</v>
          </cell>
          <cell r="BV631" t="str">
            <v/>
          </cell>
          <cell r="BW631" t="str">
            <v/>
          </cell>
          <cell r="BX631" t="str">
            <v>BNP IP-LU</v>
          </cell>
          <cell r="BY631" t="str">
            <v>BNP IP-LU</v>
          </cell>
          <cell r="BZ631" t="str">
            <v>LIBRARY_FUNDSQUARE</v>
          </cell>
          <cell r="CA631">
            <v>17.8</v>
          </cell>
          <cell r="CB631">
            <v>4</v>
          </cell>
          <cell r="CC631">
            <v>20221028</v>
          </cell>
          <cell r="CD631">
            <v>19.5</v>
          </cell>
          <cell r="CE631">
            <v>4</v>
          </cell>
          <cell r="CF631">
            <v>1</v>
          </cell>
          <cell r="CH631" t="str">
            <v/>
          </cell>
          <cell r="CI631" t="str">
            <v/>
          </cell>
          <cell r="CJ631" t="str">
            <v/>
          </cell>
          <cell r="CK631" t="str">
            <v/>
          </cell>
          <cell r="CL631" t="str">
            <v/>
          </cell>
          <cell r="CM631" t="str">
            <v>MSCI Europe (EUR) NR</v>
          </cell>
          <cell r="CN631" t="str">
            <v/>
          </cell>
          <cell r="CO631" t="str">
            <v/>
          </cell>
          <cell r="CQ631" t="str">
            <v/>
          </cell>
          <cell r="CR631" t="str">
            <v/>
          </cell>
          <cell r="CS631" t="str">
            <v/>
          </cell>
          <cell r="CT631">
            <v>1</v>
          </cell>
          <cell r="CU631" t="str">
            <v>CAT 2</v>
          </cell>
          <cell r="CV631" t="str">
            <v>PRIIPS_CATEGORY</v>
          </cell>
          <cell r="CW631">
            <v>19.5</v>
          </cell>
          <cell r="CZ631" t="str">
            <v>Due to effects of unusual market conditions, other risks could be triggered, such as: Liquidity Risk</v>
          </cell>
          <cell r="DB631" t="str">
            <v/>
          </cell>
          <cell r="DC631" t="str">
            <v/>
          </cell>
          <cell r="DD631" t="str">
            <v/>
          </cell>
          <cell r="DF631" t="str">
            <v/>
          </cell>
          <cell r="DG631" t="str">
            <v/>
          </cell>
          <cell r="DH631" t="str">
            <v/>
          </cell>
          <cell r="DI631" t="str">
            <v>Y</v>
          </cell>
          <cell r="DJ631">
            <v>20130524</v>
          </cell>
          <cell r="DL631" t="str">
            <v/>
          </cell>
          <cell r="DM631" t="str">
            <v/>
          </cell>
          <cell r="DN631" t="str">
            <v/>
          </cell>
          <cell r="DP631" t="str">
            <v/>
          </cell>
          <cell r="DQ631" t="str">
            <v/>
          </cell>
          <cell r="DR631" t="str">
            <v/>
          </cell>
          <cell r="DS631" t="str">
            <v/>
          </cell>
          <cell r="DT631" t="str">
            <v/>
          </cell>
        </row>
        <row r="632">
          <cell r="I632" t="str">
            <v>LU0823404917</v>
          </cell>
          <cell r="J632" t="str">
            <v>BNP Paribas Funds Europe Growth [Privilege, D]</v>
          </cell>
          <cell r="K632">
            <v>638</v>
          </cell>
          <cell r="L632" t="str">
            <v>Distributors,  Managers, All</v>
          </cell>
          <cell r="M632" t="str">
            <v>INVEST_LEGAL_TYPE</v>
          </cell>
          <cell r="N632" t="str">
            <v/>
          </cell>
          <cell r="O632">
            <v>3</v>
          </cell>
          <cell r="P632" t="str">
            <v>Registered or Bearer</v>
          </cell>
          <cell r="Q632" t="str">
            <v>SHARE_FORM</v>
          </cell>
          <cell r="R632" t="str">
            <v>EUR</v>
          </cell>
          <cell r="S632" t="str">
            <v>N</v>
          </cell>
          <cell r="T632">
            <v>1</v>
          </cell>
          <cell r="U632" t="str">
            <v>Launched</v>
          </cell>
          <cell r="V632" t="str">
            <v>PRODUCT_STATUS</v>
          </cell>
          <cell r="W632" t="str">
            <v/>
          </cell>
          <cell r="X632" t="str">
            <v/>
          </cell>
          <cell r="Y632" t="str">
            <v/>
          </cell>
          <cell r="Z632">
            <v>623372</v>
          </cell>
          <cell r="AA632">
            <v>186424</v>
          </cell>
          <cell r="AB632" t="str">
            <v>BM BNP Paribas Funds Europe Growth [14459]</v>
          </cell>
          <cell r="AC632" t="str">
            <v>EUR</v>
          </cell>
          <cell r="AE632" t="str">
            <v/>
          </cell>
          <cell r="AF632" t="str">
            <v/>
          </cell>
          <cell r="AH632" t="str">
            <v/>
          </cell>
          <cell r="AI632" t="str">
            <v/>
          </cell>
          <cell r="AJ632" t="str">
            <v>PRIV</v>
          </cell>
          <cell r="AK632" t="str">
            <v>Privilege</v>
          </cell>
          <cell r="AL632" t="str">
            <v>SHARE_CATEGORY</v>
          </cell>
          <cell r="AM632" t="str">
            <v>D</v>
          </cell>
          <cell r="AN632" t="str">
            <v>Distribution</v>
          </cell>
          <cell r="AO632" t="str">
            <v>SHARE_TYPE</v>
          </cell>
          <cell r="AP632" t="str">
            <v>Y</v>
          </cell>
          <cell r="AQ632" t="str">
            <v>Y</v>
          </cell>
          <cell r="AR632" t="str">
            <v>Annually</v>
          </cell>
          <cell r="AS632" t="str">
            <v>DIVIDEND_FREQUENCY</v>
          </cell>
          <cell r="AT632" t="str">
            <v>N</v>
          </cell>
          <cell r="AV632">
            <v>20121130</v>
          </cell>
          <cell r="AW632">
            <v>20130524</v>
          </cell>
          <cell r="AX632">
            <v>20130524</v>
          </cell>
          <cell r="BB632" t="str">
            <v>Y</v>
          </cell>
          <cell r="BC632" t="str">
            <v>Yes</v>
          </cell>
          <cell r="BD632" t="str">
            <v>DICI_KIID</v>
          </cell>
          <cell r="BE632" t="str">
            <v/>
          </cell>
          <cell r="BF632" t="str">
            <v/>
          </cell>
          <cell r="BG632" t="str">
            <v/>
          </cell>
          <cell r="BH632" t="str">
            <v/>
          </cell>
          <cell r="BI632" t="str">
            <v>Y</v>
          </cell>
          <cell r="BJ632" t="str">
            <v>0.001</v>
          </cell>
          <cell r="BK632" t="str">
            <v>Y</v>
          </cell>
          <cell r="BL632" t="str">
            <v>0.01</v>
          </cell>
          <cell r="BM632">
            <v>72</v>
          </cell>
          <cell r="BN632" t="str">
            <v>The risk category is justified by the investment mainly in Stocks and Shares, the value of which can fluctuate considerably. These fluctuations are often amplified in the short term.</v>
          </cell>
          <cell r="BO632" t="str">
            <v>RISK_NARRATIVE</v>
          </cell>
          <cell r="BP632">
            <v>6</v>
          </cell>
          <cell r="BQ632" t="str">
            <v/>
          </cell>
          <cell r="BS632" t="str">
            <v/>
          </cell>
          <cell r="BT632" t="str">
            <v/>
          </cell>
          <cell r="BU632" t="str">
            <v>Y</v>
          </cell>
          <cell r="BV632" t="str">
            <v/>
          </cell>
          <cell r="BW632" t="str">
            <v/>
          </cell>
          <cell r="BX632" t="str">
            <v>BNP IP-LU</v>
          </cell>
          <cell r="BY632" t="str">
            <v>BNP IP-LU</v>
          </cell>
          <cell r="BZ632" t="str">
            <v>LIBRARY_FUNDSQUARE</v>
          </cell>
          <cell r="CA632">
            <v>17.8</v>
          </cell>
          <cell r="CB632">
            <v>4</v>
          </cell>
          <cell r="CC632">
            <v>20221028</v>
          </cell>
          <cell r="CD632">
            <v>19.5</v>
          </cell>
          <cell r="CE632">
            <v>4</v>
          </cell>
          <cell r="CF632">
            <v>1</v>
          </cell>
          <cell r="CH632" t="str">
            <v/>
          </cell>
          <cell r="CI632" t="str">
            <v/>
          </cell>
          <cell r="CJ632" t="str">
            <v/>
          </cell>
          <cell r="CK632" t="str">
            <v/>
          </cell>
          <cell r="CL632" t="str">
            <v/>
          </cell>
          <cell r="CM632" t="str">
            <v>MSCI Europe (EUR) NR</v>
          </cell>
          <cell r="CN632" t="str">
            <v/>
          </cell>
          <cell r="CO632" t="str">
            <v/>
          </cell>
          <cell r="CQ632" t="str">
            <v/>
          </cell>
          <cell r="CR632" t="str">
            <v/>
          </cell>
          <cell r="CS632" t="str">
            <v/>
          </cell>
          <cell r="CT632">
            <v>1</v>
          </cell>
          <cell r="CU632" t="str">
            <v>CAT 2</v>
          </cell>
          <cell r="CV632" t="str">
            <v>PRIIPS_CATEGORY</v>
          </cell>
          <cell r="CW632">
            <v>19.5</v>
          </cell>
          <cell r="CZ632" t="str">
            <v>Due to effects of unusual market conditions, other risks could be triggered, such as: Liquidity Risk</v>
          </cell>
          <cell r="DB632" t="str">
            <v/>
          </cell>
          <cell r="DC632" t="str">
            <v/>
          </cell>
          <cell r="DD632" t="str">
            <v/>
          </cell>
          <cell r="DF632" t="str">
            <v/>
          </cell>
          <cell r="DG632" t="str">
            <v/>
          </cell>
          <cell r="DH632" t="str">
            <v/>
          </cell>
          <cell r="DI632" t="str">
            <v>N</v>
          </cell>
          <cell r="DL632" t="str">
            <v/>
          </cell>
          <cell r="DM632" t="str">
            <v/>
          </cell>
          <cell r="DN632" t="str">
            <v/>
          </cell>
          <cell r="DP632" t="str">
            <v/>
          </cell>
          <cell r="DQ632" t="str">
            <v/>
          </cell>
          <cell r="DR632" t="str">
            <v/>
          </cell>
          <cell r="DS632" t="str">
            <v/>
          </cell>
          <cell r="DT632" t="str">
            <v/>
          </cell>
        </row>
        <row r="633">
          <cell r="I633" t="str">
            <v>LU0823405054</v>
          </cell>
          <cell r="J633" t="str">
            <v>BNP Paribas Funds Europe Growth [X, C]</v>
          </cell>
          <cell r="K633">
            <v>632</v>
          </cell>
          <cell r="L633" t="str">
            <v>Authorised Investors</v>
          </cell>
          <cell r="M633" t="str">
            <v>INVEST_LEGAL_TYPE</v>
          </cell>
          <cell r="N633" t="str">
            <v/>
          </cell>
          <cell r="O633">
            <v>2</v>
          </cell>
          <cell r="P633" t="str">
            <v>Registered</v>
          </cell>
          <cell r="Q633" t="str">
            <v>SHARE_FORM</v>
          </cell>
          <cell r="R633" t="str">
            <v>EUR</v>
          </cell>
          <cell r="S633" t="str">
            <v>N</v>
          </cell>
          <cell r="T633">
            <v>1</v>
          </cell>
          <cell r="U633" t="str">
            <v>Launched</v>
          </cell>
          <cell r="V633" t="str">
            <v>PRODUCT_STATUS</v>
          </cell>
          <cell r="W633" t="str">
            <v/>
          </cell>
          <cell r="X633" t="str">
            <v/>
          </cell>
          <cell r="Y633" t="str">
            <v/>
          </cell>
          <cell r="Z633">
            <v>623372</v>
          </cell>
          <cell r="AA633">
            <v>186424</v>
          </cell>
          <cell r="AB633" t="str">
            <v>BM BNP Paribas Funds Europe Growth [14459]</v>
          </cell>
          <cell r="AC633" t="str">
            <v>EUR</v>
          </cell>
          <cell r="AE633" t="str">
            <v/>
          </cell>
          <cell r="AF633" t="str">
            <v/>
          </cell>
          <cell r="AH633" t="str">
            <v/>
          </cell>
          <cell r="AI633" t="str">
            <v/>
          </cell>
          <cell r="AJ633" t="str">
            <v>X</v>
          </cell>
          <cell r="AK633" t="str">
            <v>X</v>
          </cell>
          <cell r="AL633" t="str">
            <v>SHARE_CATEGORY</v>
          </cell>
          <cell r="AM633" t="str">
            <v>C</v>
          </cell>
          <cell r="AN633" t="str">
            <v>Capitalisation</v>
          </cell>
          <cell r="AO633" t="str">
            <v>SHARE_TYPE</v>
          </cell>
          <cell r="AP633" t="str">
            <v>Y</v>
          </cell>
          <cell r="AQ633" t="str">
            <v/>
          </cell>
          <cell r="AR633" t="str">
            <v/>
          </cell>
          <cell r="AS633" t="str">
            <v/>
          </cell>
          <cell r="AT633" t="str">
            <v>N</v>
          </cell>
          <cell r="AV633">
            <v>20121130</v>
          </cell>
          <cell r="AW633">
            <v>20130524</v>
          </cell>
          <cell r="AX633">
            <v>20130524</v>
          </cell>
          <cell r="BB633" t="str">
            <v>Y</v>
          </cell>
          <cell r="BC633" t="str">
            <v>Yes</v>
          </cell>
          <cell r="BD633" t="str">
            <v>DICI_KIID</v>
          </cell>
          <cell r="BE633" t="str">
            <v/>
          </cell>
          <cell r="BF633" t="str">
            <v/>
          </cell>
          <cell r="BG633" t="str">
            <v/>
          </cell>
          <cell r="BH633" t="str">
            <v/>
          </cell>
          <cell r="BI633" t="str">
            <v>Y</v>
          </cell>
          <cell r="BJ633" t="str">
            <v>0.001</v>
          </cell>
          <cell r="BK633" t="str">
            <v>Y</v>
          </cell>
          <cell r="BL633" t="str">
            <v>0.01</v>
          </cell>
          <cell r="BM633">
            <v>72</v>
          </cell>
          <cell r="BN633" t="str">
            <v>The risk category is justified by the investment mainly in Stocks and Shares, the value of which can fluctuate considerably. These fluctuations are often amplified in the short term.</v>
          </cell>
          <cell r="BO633" t="str">
            <v>RISK_NARRATIVE</v>
          </cell>
          <cell r="BP633">
            <v>6</v>
          </cell>
          <cell r="BQ633" t="str">
            <v/>
          </cell>
          <cell r="BS633" t="str">
            <v/>
          </cell>
          <cell r="BT633" t="str">
            <v/>
          </cell>
          <cell r="BU633" t="str">
            <v>Y</v>
          </cell>
          <cell r="BV633" t="str">
            <v/>
          </cell>
          <cell r="BW633" t="str">
            <v/>
          </cell>
          <cell r="BX633" t="str">
            <v>BNP IP-LU</v>
          </cell>
          <cell r="BY633" t="str">
            <v>BNP IP-LU</v>
          </cell>
          <cell r="BZ633" t="str">
            <v>LIBRARY_FUNDSQUARE</v>
          </cell>
          <cell r="CA633">
            <v>17.8</v>
          </cell>
          <cell r="CB633">
            <v>4</v>
          </cell>
          <cell r="CC633">
            <v>20221028</v>
          </cell>
          <cell r="CD633">
            <v>19.5</v>
          </cell>
          <cell r="CE633">
            <v>4</v>
          </cell>
          <cell r="CF633">
            <v>1</v>
          </cell>
          <cell r="CH633" t="str">
            <v/>
          </cell>
          <cell r="CI633" t="str">
            <v/>
          </cell>
          <cell r="CJ633" t="str">
            <v/>
          </cell>
          <cell r="CK633" t="str">
            <v/>
          </cell>
          <cell r="CL633" t="str">
            <v/>
          </cell>
          <cell r="CM633" t="str">
            <v>MSCI Europe (EUR) NR</v>
          </cell>
          <cell r="CN633" t="str">
            <v/>
          </cell>
          <cell r="CO633" t="str">
            <v/>
          </cell>
          <cell r="CQ633" t="str">
            <v/>
          </cell>
          <cell r="CR633" t="str">
            <v/>
          </cell>
          <cell r="CS633" t="str">
            <v/>
          </cell>
          <cell r="CT633">
            <v>1</v>
          </cell>
          <cell r="CU633" t="str">
            <v>CAT 2</v>
          </cell>
          <cell r="CV633" t="str">
            <v>PRIIPS_CATEGORY</v>
          </cell>
          <cell r="CW633">
            <v>19.5</v>
          </cell>
          <cell r="CZ633" t="str">
            <v>Due to effects of unusual market conditions, other risks could be triggered, such as: Liquidity Risk</v>
          </cell>
          <cell r="DB633" t="str">
            <v/>
          </cell>
          <cell r="DC633" t="str">
            <v/>
          </cell>
          <cell r="DD633" t="str">
            <v/>
          </cell>
          <cell r="DF633" t="str">
            <v/>
          </cell>
          <cell r="DG633" t="str">
            <v/>
          </cell>
          <cell r="DH633" t="str">
            <v/>
          </cell>
          <cell r="DI633" t="str">
            <v>N</v>
          </cell>
          <cell r="DL633" t="str">
            <v/>
          </cell>
          <cell r="DM633" t="str">
            <v/>
          </cell>
          <cell r="DN633" t="str">
            <v/>
          </cell>
          <cell r="DP633" t="str">
            <v/>
          </cell>
          <cell r="DQ633" t="str">
            <v/>
          </cell>
          <cell r="DR633" t="str">
            <v/>
          </cell>
          <cell r="DS633" t="str">
            <v/>
          </cell>
          <cell r="DT633" t="str">
            <v/>
          </cell>
        </row>
        <row r="634">
          <cell r="I634" t="str">
            <v>LU0956003874</v>
          </cell>
          <cell r="J634" t="str">
            <v>BNP Paribas Funds Europe Growth [X3, C]</v>
          </cell>
          <cell r="K634">
            <v>991</v>
          </cell>
          <cell r="L634" t="str">
            <v>Institutionnal clients and UCI</v>
          </cell>
          <cell r="M634" t="str">
            <v>INVEST_LEGAL_TYPE</v>
          </cell>
          <cell r="N634" t="str">
            <v/>
          </cell>
          <cell r="O634">
            <v>3</v>
          </cell>
          <cell r="P634" t="str">
            <v>Registered or Bearer</v>
          </cell>
          <cell r="Q634" t="str">
            <v>SHARE_FORM</v>
          </cell>
          <cell r="R634" t="str">
            <v>EUR</v>
          </cell>
          <cell r="S634" t="str">
            <v>N</v>
          </cell>
          <cell r="T634">
            <v>1</v>
          </cell>
          <cell r="U634" t="str">
            <v>Launched</v>
          </cell>
          <cell r="V634" t="str">
            <v>PRODUCT_STATUS</v>
          </cell>
          <cell r="W634" t="str">
            <v/>
          </cell>
          <cell r="X634" t="str">
            <v/>
          </cell>
          <cell r="Y634" t="str">
            <v/>
          </cell>
          <cell r="Z634">
            <v>623372</v>
          </cell>
          <cell r="AA634">
            <v>186424</v>
          </cell>
          <cell r="AB634" t="str">
            <v>BM BNP Paribas Funds Europe Growth [14459]</v>
          </cell>
          <cell r="AC634" t="str">
            <v>EUR</v>
          </cell>
          <cell r="AE634" t="str">
            <v/>
          </cell>
          <cell r="AF634" t="str">
            <v/>
          </cell>
          <cell r="AH634" t="str">
            <v/>
          </cell>
          <cell r="AI634" t="str">
            <v/>
          </cell>
          <cell r="AJ634" t="str">
            <v>X3</v>
          </cell>
          <cell r="AK634" t="str">
            <v>X3</v>
          </cell>
          <cell r="AL634" t="str">
            <v>SHARE_CATEGORY</v>
          </cell>
          <cell r="AM634" t="str">
            <v>C</v>
          </cell>
          <cell r="AN634" t="str">
            <v>Capitalisation</v>
          </cell>
          <cell r="AO634" t="str">
            <v>SHARE_TYPE</v>
          </cell>
          <cell r="AP634" t="str">
            <v>Y</v>
          </cell>
          <cell r="AQ634" t="str">
            <v/>
          </cell>
          <cell r="AR634" t="str">
            <v/>
          </cell>
          <cell r="AS634" t="str">
            <v/>
          </cell>
          <cell r="AT634" t="str">
            <v>N</v>
          </cell>
          <cell r="AU634">
            <v>20201130</v>
          </cell>
          <cell r="AV634">
            <v>20200731</v>
          </cell>
          <cell r="AW634">
            <v>20200930</v>
          </cell>
          <cell r="BB634" t="str">
            <v>Y</v>
          </cell>
          <cell r="BC634" t="str">
            <v>Yes</v>
          </cell>
          <cell r="BD634" t="str">
            <v>DICI_KIID</v>
          </cell>
          <cell r="BE634" t="str">
            <v/>
          </cell>
          <cell r="BF634" t="str">
            <v/>
          </cell>
          <cell r="BG634" t="str">
            <v/>
          </cell>
          <cell r="BH634" t="str">
            <v/>
          </cell>
          <cell r="BI634" t="str">
            <v>Y</v>
          </cell>
          <cell r="BJ634" t="str">
            <v>0.001</v>
          </cell>
          <cell r="BK634" t="str">
            <v>Y</v>
          </cell>
          <cell r="BL634" t="str">
            <v>0.01</v>
          </cell>
          <cell r="BM634">
            <v>72</v>
          </cell>
          <cell r="BN634" t="str">
            <v>The risk category is justified by the investment mainly in Stocks and Shares, the value of which can fluctuate considerably. These fluctuations are often amplified in the short term.</v>
          </cell>
          <cell r="BO634" t="str">
            <v>RISK_NARRATIVE</v>
          </cell>
          <cell r="BP634">
            <v>6</v>
          </cell>
          <cell r="BQ634" t="str">
            <v/>
          </cell>
          <cell r="BS634" t="str">
            <v/>
          </cell>
          <cell r="BT634" t="str">
            <v/>
          </cell>
          <cell r="BU634" t="str">
            <v>Y</v>
          </cell>
          <cell r="BV634" t="str">
            <v/>
          </cell>
          <cell r="BW634" t="str">
            <v/>
          </cell>
          <cell r="BX634" t="str">
            <v>BNP IP-LU</v>
          </cell>
          <cell r="BY634" t="str">
            <v>BNP IP-LU</v>
          </cell>
          <cell r="BZ634" t="str">
            <v>LIBRARY_FUNDSQUARE</v>
          </cell>
          <cell r="CA634">
            <v>17.8</v>
          </cell>
          <cell r="CB634">
            <v>4</v>
          </cell>
          <cell r="CC634">
            <v>20221028</v>
          </cell>
          <cell r="CD634">
            <v>19.5</v>
          </cell>
          <cell r="CE634">
            <v>4</v>
          </cell>
          <cell r="CF634">
            <v>1</v>
          </cell>
          <cell r="CH634" t="str">
            <v/>
          </cell>
          <cell r="CI634" t="str">
            <v/>
          </cell>
          <cell r="CJ634" t="str">
            <v/>
          </cell>
          <cell r="CK634" t="str">
            <v/>
          </cell>
          <cell r="CL634" t="str">
            <v/>
          </cell>
          <cell r="CM634" t="str">
            <v>MSCI Europe (EUR) NR</v>
          </cell>
          <cell r="CN634" t="str">
            <v/>
          </cell>
          <cell r="CO634" t="str">
            <v/>
          </cell>
          <cell r="CQ634" t="str">
            <v/>
          </cell>
          <cell r="CR634" t="str">
            <v/>
          </cell>
          <cell r="CS634" t="str">
            <v/>
          </cell>
          <cell r="CT634">
            <v>1</v>
          </cell>
          <cell r="CU634" t="str">
            <v>CAT 2</v>
          </cell>
          <cell r="CV634" t="str">
            <v>PRIIPS_CATEGORY</v>
          </cell>
          <cell r="CW634">
            <v>19.5</v>
          </cell>
          <cell r="CZ634" t="str">
            <v>Due to effects of unusual market conditions, other risks could be triggered, such as: Liquidity Risk</v>
          </cell>
          <cell r="DB634" t="str">
            <v/>
          </cell>
          <cell r="DC634" t="str">
            <v/>
          </cell>
          <cell r="DD634" t="str">
            <v/>
          </cell>
          <cell r="DF634" t="str">
            <v/>
          </cell>
          <cell r="DG634" t="str">
            <v/>
          </cell>
          <cell r="DH634" t="str">
            <v/>
          </cell>
          <cell r="DI634" t="str">
            <v>N</v>
          </cell>
          <cell r="DL634" t="str">
            <v/>
          </cell>
          <cell r="DM634" t="str">
            <v/>
          </cell>
          <cell r="DN634" t="str">
            <v/>
          </cell>
          <cell r="DP634" t="str">
            <v/>
          </cell>
          <cell r="DQ634" t="str">
            <v/>
          </cell>
          <cell r="DR634" t="str">
            <v/>
          </cell>
          <cell r="DS634" t="str">
            <v/>
          </cell>
          <cell r="DT634" t="str">
            <v/>
          </cell>
        </row>
        <row r="635">
          <cell r="I635" t="str">
            <v>LU1022397688</v>
          </cell>
          <cell r="J635" t="str">
            <v>BNP Paribas Funds Europe Growth [Classic RH USD, C]</v>
          </cell>
          <cell r="K635">
            <v>631</v>
          </cell>
          <cell r="L635" t="str">
            <v>All</v>
          </cell>
          <cell r="M635" t="str">
            <v>INVEST_LEGAL_TYPE</v>
          </cell>
          <cell r="N635" t="str">
            <v/>
          </cell>
          <cell r="O635">
            <v>3</v>
          </cell>
          <cell r="P635" t="str">
            <v>Registered or Bearer</v>
          </cell>
          <cell r="Q635" t="str">
            <v>SHARE_FORM</v>
          </cell>
          <cell r="R635" t="str">
            <v>USD</v>
          </cell>
          <cell r="S635" t="str">
            <v>N</v>
          </cell>
          <cell r="T635">
            <v>1</v>
          </cell>
          <cell r="U635" t="str">
            <v>Launched</v>
          </cell>
          <cell r="V635" t="str">
            <v>PRODUCT_STATUS</v>
          </cell>
          <cell r="W635" t="str">
            <v/>
          </cell>
          <cell r="X635" t="str">
            <v/>
          </cell>
          <cell r="Y635" t="str">
            <v/>
          </cell>
          <cell r="Z635">
            <v>623372</v>
          </cell>
          <cell r="AA635">
            <v>186424</v>
          </cell>
          <cell r="AB635" t="str">
            <v>BM BNP Paribas Funds Europe Growth [14459]</v>
          </cell>
          <cell r="AC635" t="str">
            <v>EUR</v>
          </cell>
          <cell r="AE635" t="str">
            <v/>
          </cell>
          <cell r="AF635" t="str">
            <v/>
          </cell>
          <cell r="AH635" t="str">
            <v/>
          </cell>
          <cell r="AI635" t="str">
            <v/>
          </cell>
          <cell r="AJ635" t="str">
            <v>CRHU</v>
          </cell>
          <cell r="AK635" t="str">
            <v>Classic RH USD</v>
          </cell>
          <cell r="AL635" t="str">
            <v>SHARE_CATEGORY</v>
          </cell>
          <cell r="AM635" t="str">
            <v>C</v>
          </cell>
          <cell r="AN635" t="str">
            <v>Capitalisation</v>
          </cell>
          <cell r="AO635" t="str">
            <v>SHARE_TYPE</v>
          </cell>
          <cell r="AP635" t="str">
            <v>Y</v>
          </cell>
          <cell r="AQ635" t="str">
            <v/>
          </cell>
          <cell r="AR635" t="str">
            <v/>
          </cell>
          <cell r="AS635" t="str">
            <v/>
          </cell>
          <cell r="AT635" t="str">
            <v>Y</v>
          </cell>
          <cell r="AV635">
            <v>20140103</v>
          </cell>
          <cell r="AW635">
            <v>20140519</v>
          </cell>
          <cell r="AX635">
            <v>20140519</v>
          </cell>
          <cell r="BB635" t="str">
            <v>Y</v>
          </cell>
          <cell r="BC635" t="str">
            <v>Yes</v>
          </cell>
          <cell r="BD635" t="str">
            <v>DICI_KIID</v>
          </cell>
          <cell r="BE635" t="str">
            <v/>
          </cell>
          <cell r="BF635" t="str">
            <v/>
          </cell>
          <cell r="BG635" t="str">
            <v/>
          </cell>
          <cell r="BH635" t="str">
            <v/>
          </cell>
          <cell r="BI635" t="str">
            <v>Y</v>
          </cell>
          <cell r="BJ635" t="str">
            <v>0.001</v>
          </cell>
          <cell r="BK635" t="str">
            <v>Y</v>
          </cell>
          <cell r="BL635" t="str">
            <v>0.01</v>
          </cell>
          <cell r="BM635">
            <v>72</v>
          </cell>
          <cell r="BN635" t="str">
            <v>The risk category is justified by the investment mainly in Stocks and Shares, the value of which can fluctuate considerably. These fluctuations are often amplified in the short term.</v>
          </cell>
          <cell r="BO635" t="str">
            <v>RISK_NARRATIVE</v>
          </cell>
          <cell r="BP635">
            <v>6</v>
          </cell>
          <cell r="BQ635" t="str">
            <v/>
          </cell>
          <cell r="BS635" t="str">
            <v/>
          </cell>
          <cell r="BT635" t="str">
            <v/>
          </cell>
          <cell r="BU635" t="str">
            <v>Y</v>
          </cell>
          <cell r="BV635" t="str">
            <v/>
          </cell>
          <cell r="BW635" t="str">
            <v/>
          </cell>
          <cell r="BX635" t="str">
            <v>BNP IP-LU</v>
          </cell>
          <cell r="BY635" t="str">
            <v>BNP IP-LU</v>
          </cell>
          <cell r="BZ635" t="str">
            <v>LIBRARY_FUNDSQUARE</v>
          </cell>
          <cell r="CA635">
            <v>17.8</v>
          </cell>
          <cell r="CB635">
            <v>4</v>
          </cell>
          <cell r="CC635">
            <v>20221028</v>
          </cell>
          <cell r="CD635">
            <v>19.5</v>
          </cell>
          <cell r="CE635">
            <v>4</v>
          </cell>
          <cell r="CF635">
            <v>1</v>
          </cell>
          <cell r="CH635" t="str">
            <v/>
          </cell>
          <cell r="CI635" t="str">
            <v/>
          </cell>
          <cell r="CJ635" t="str">
            <v/>
          </cell>
          <cell r="CK635" t="str">
            <v/>
          </cell>
          <cell r="CL635" t="str">
            <v/>
          </cell>
          <cell r="CM635" t="str">
            <v>MSCI Europe (Hedged in USD) NR</v>
          </cell>
          <cell r="CN635" t="str">
            <v/>
          </cell>
          <cell r="CO635" t="str">
            <v/>
          </cell>
          <cell r="CQ635" t="str">
            <v/>
          </cell>
          <cell r="CR635" t="str">
            <v/>
          </cell>
          <cell r="CS635" t="str">
            <v/>
          </cell>
          <cell r="CT635">
            <v>1</v>
          </cell>
          <cell r="CU635" t="str">
            <v>CAT 2</v>
          </cell>
          <cell r="CV635" t="str">
            <v>PRIIPS_CATEGORY</v>
          </cell>
          <cell r="CW635">
            <v>19.5</v>
          </cell>
          <cell r="CZ635" t="str">
            <v>Due to effects of unusual market conditions, other risks could be triggered, such as: Liquidity Risk</v>
          </cell>
          <cell r="DB635" t="str">
            <v/>
          </cell>
          <cell r="DC635" t="str">
            <v/>
          </cell>
          <cell r="DD635" t="str">
            <v/>
          </cell>
          <cell r="DF635" t="str">
            <v/>
          </cell>
          <cell r="DG635" t="str">
            <v/>
          </cell>
          <cell r="DH635" t="str">
            <v/>
          </cell>
          <cell r="DI635" t="str">
            <v>N</v>
          </cell>
          <cell r="DL635" t="str">
            <v/>
          </cell>
          <cell r="DM635" t="str">
            <v/>
          </cell>
          <cell r="DN635" t="str">
            <v/>
          </cell>
          <cell r="DP635" t="str">
            <v/>
          </cell>
          <cell r="DQ635" t="str">
            <v/>
          </cell>
          <cell r="DR635" t="str">
            <v/>
          </cell>
          <cell r="DS635" t="str">
            <v/>
          </cell>
          <cell r="DT635" t="str">
            <v/>
          </cell>
        </row>
        <row r="636">
          <cell r="I636" t="str">
            <v>LU0823404677</v>
          </cell>
          <cell r="J636" t="str">
            <v>BNP Paribas Funds Europe Growth [I, C]</v>
          </cell>
          <cell r="K636">
            <v>991</v>
          </cell>
          <cell r="L636" t="str">
            <v>Institutionnal clients and UCI</v>
          </cell>
          <cell r="M636" t="str">
            <v>INVEST_LEGAL_TYPE</v>
          </cell>
          <cell r="N636" t="str">
            <v/>
          </cell>
          <cell r="O636">
            <v>3</v>
          </cell>
          <cell r="P636" t="str">
            <v>Registered or Bearer</v>
          </cell>
          <cell r="Q636" t="str">
            <v>SHARE_FORM</v>
          </cell>
          <cell r="R636" t="str">
            <v>EUR</v>
          </cell>
          <cell r="S636" t="str">
            <v>N</v>
          </cell>
          <cell r="T636">
            <v>1</v>
          </cell>
          <cell r="U636" t="str">
            <v>Launched</v>
          </cell>
          <cell r="V636" t="str">
            <v>PRODUCT_STATUS</v>
          </cell>
          <cell r="W636" t="str">
            <v/>
          </cell>
          <cell r="X636" t="str">
            <v/>
          </cell>
          <cell r="Y636" t="str">
            <v/>
          </cell>
          <cell r="Z636">
            <v>623372</v>
          </cell>
          <cell r="AA636">
            <v>186424</v>
          </cell>
          <cell r="AB636" t="str">
            <v>BM BNP Paribas Funds Europe Growth [14459]</v>
          </cell>
          <cell r="AC636" t="str">
            <v>EUR</v>
          </cell>
          <cell r="AE636" t="str">
            <v/>
          </cell>
          <cell r="AF636" t="str">
            <v/>
          </cell>
          <cell r="AH636" t="str">
            <v/>
          </cell>
          <cell r="AI636" t="str">
            <v/>
          </cell>
          <cell r="AJ636" t="str">
            <v>CASH</v>
          </cell>
          <cell r="AK636" t="str">
            <v>I</v>
          </cell>
          <cell r="AL636" t="str">
            <v>SHARE_CATEGORY</v>
          </cell>
          <cell r="AM636" t="str">
            <v>C</v>
          </cell>
          <cell r="AN636" t="str">
            <v>Capitalisation</v>
          </cell>
          <cell r="AO636" t="str">
            <v>SHARE_TYPE</v>
          </cell>
          <cell r="AP636" t="str">
            <v>Y</v>
          </cell>
          <cell r="AQ636" t="str">
            <v/>
          </cell>
          <cell r="AR636" t="str">
            <v/>
          </cell>
          <cell r="AS636" t="str">
            <v/>
          </cell>
          <cell r="AT636" t="str">
            <v>N</v>
          </cell>
          <cell r="AV636">
            <v>20121130</v>
          </cell>
          <cell r="AW636">
            <v>20130524</v>
          </cell>
          <cell r="AX636">
            <v>20130524</v>
          </cell>
          <cell r="BB636" t="str">
            <v>Y</v>
          </cell>
          <cell r="BC636" t="str">
            <v>Yes</v>
          </cell>
          <cell r="BD636" t="str">
            <v>DICI_KIID</v>
          </cell>
          <cell r="BE636" t="str">
            <v/>
          </cell>
          <cell r="BF636" t="str">
            <v/>
          </cell>
          <cell r="BG636" t="str">
            <v/>
          </cell>
          <cell r="BH636" t="str">
            <v/>
          </cell>
          <cell r="BI636" t="str">
            <v>Y</v>
          </cell>
          <cell r="BJ636" t="str">
            <v>0.001</v>
          </cell>
          <cell r="BK636" t="str">
            <v>Y</v>
          </cell>
          <cell r="BL636" t="str">
            <v>0.01</v>
          </cell>
          <cell r="BM636">
            <v>72</v>
          </cell>
          <cell r="BN636" t="str">
            <v>The risk category is justified by the investment mainly in Stocks and Shares, the value of which can fluctuate considerably. These fluctuations are often amplified in the short term.</v>
          </cell>
          <cell r="BO636" t="str">
            <v>RISK_NARRATIVE</v>
          </cell>
          <cell r="BP636">
            <v>6</v>
          </cell>
          <cell r="BQ636" t="str">
            <v/>
          </cell>
          <cell r="BR636">
            <v>3</v>
          </cell>
          <cell r="BS636" t="str">
            <v>***</v>
          </cell>
          <cell r="BT636" t="str">
            <v>NOTATION_MORNINGSTAR_RATING</v>
          </cell>
          <cell r="BU636" t="str">
            <v>Y</v>
          </cell>
          <cell r="BV636" t="str">
            <v/>
          </cell>
          <cell r="BW636" t="str">
            <v/>
          </cell>
          <cell r="BX636" t="str">
            <v>BNP IP-LU</v>
          </cell>
          <cell r="BY636" t="str">
            <v>BNP IP-LU</v>
          </cell>
          <cell r="BZ636" t="str">
            <v>LIBRARY_FUNDSQUARE</v>
          </cell>
          <cell r="CA636">
            <v>17.8</v>
          </cell>
          <cell r="CB636">
            <v>4</v>
          </cell>
          <cell r="CC636">
            <v>20221028</v>
          </cell>
          <cell r="CD636">
            <v>19.5</v>
          </cell>
          <cell r="CE636">
            <v>4</v>
          </cell>
          <cell r="CF636">
            <v>1</v>
          </cell>
          <cell r="CH636" t="str">
            <v/>
          </cell>
          <cell r="CI636" t="str">
            <v/>
          </cell>
          <cell r="CJ636" t="str">
            <v/>
          </cell>
          <cell r="CK636" t="str">
            <v/>
          </cell>
          <cell r="CL636" t="str">
            <v/>
          </cell>
          <cell r="CM636" t="str">
            <v>MSCI Europe (EUR) NR</v>
          </cell>
          <cell r="CN636" t="str">
            <v/>
          </cell>
          <cell r="CO636" t="str">
            <v/>
          </cell>
          <cell r="CQ636" t="str">
            <v/>
          </cell>
          <cell r="CR636" t="str">
            <v/>
          </cell>
          <cell r="CS636" t="str">
            <v/>
          </cell>
          <cell r="CT636">
            <v>1</v>
          </cell>
          <cell r="CU636" t="str">
            <v>CAT 2</v>
          </cell>
          <cell r="CV636" t="str">
            <v>PRIIPS_CATEGORY</v>
          </cell>
          <cell r="CW636">
            <v>19.5</v>
          </cell>
          <cell r="CZ636" t="str">
            <v>Due to effects of unusual market conditions, other risks could be triggered, such as: Liquidity Risk</v>
          </cell>
          <cell r="DB636" t="str">
            <v/>
          </cell>
          <cell r="DC636" t="str">
            <v/>
          </cell>
          <cell r="DD636" t="str">
            <v/>
          </cell>
          <cell r="DF636" t="str">
            <v/>
          </cell>
          <cell r="DG636" t="str">
            <v/>
          </cell>
          <cell r="DH636" t="str">
            <v/>
          </cell>
          <cell r="DI636" t="str">
            <v>N</v>
          </cell>
          <cell r="DL636" t="str">
            <v/>
          </cell>
          <cell r="DM636" t="str">
            <v/>
          </cell>
          <cell r="DN636" t="str">
            <v/>
          </cell>
          <cell r="DP636" t="str">
            <v/>
          </cell>
          <cell r="DQ636" t="str">
            <v/>
          </cell>
          <cell r="DR636" t="str">
            <v/>
          </cell>
          <cell r="DS636" t="str">
            <v/>
          </cell>
          <cell r="DT636" t="str">
            <v/>
          </cell>
        </row>
        <row r="637">
          <cell r="I637" t="str">
            <v>LU1022397332</v>
          </cell>
          <cell r="J637" t="str">
            <v>BNP Paribas Funds Europe Growth [Classic RH HKD, C]</v>
          </cell>
          <cell r="K637">
            <v>631</v>
          </cell>
          <cell r="L637" t="str">
            <v>All</v>
          </cell>
          <cell r="M637" t="str">
            <v>INVEST_LEGAL_TYPE</v>
          </cell>
          <cell r="N637" t="str">
            <v/>
          </cell>
          <cell r="O637">
            <v>3</v>
          </cell>
          <cell r="P637" t="str">
            <v>Registered or Bearer</v>
          </cell>
          <cell r="Q637" t="str">
            <v>SHARE_FORM</v>
          </cell>
          <cell r="R637" t="str">
            <v>HKD</v>
          </cell>
          <cell r="S637" t="str">
            <v>N</v>
          </cell>
          <cell r="T637">
            <v>11</v>
          </cell>
          <cell r="U637" t="str">
            <v>Not yet launched</v>
          </cell>
          <cell r="V637" t="str">
            <v>PRODUCT_STATUS</v>
          </cell>
          <cell r="W637" t="str">
            <v/>
          </cell>
          <cell r="X637" t="str">
            <v/>
          </cell>
          <cell r="Y637" t="str">
            <v/>
          </cell>
          <cell r="Z637">
            <v>623372</v>
          </cell>
          <cell r="AA637">
            <v>186424</v>
          </cell>
          <cell r="AB637" t="str">
            <v>BM BNP Paribas Funds Europe Growth [14459]</v>
          </cell>
          <cell r="AC637" t="str">
            <v>EUR</v>
          </cell>
          <cell r="AE637" t="str">
            <v/>
          </cell>
          <cell r="AF637" t="str">
            <v/>
          </cell>
          <cell r="AH637" t="str">
            <v/>
          </cell>
          <cell r="AI637" t="str">
            <v/>
          </cell>
          <cell r="AJ637" t="str">
            <v>CRHK</v>
          </cell>
          <cell r="AK637" t="str">
            <v>Classic RH HKD</v>
          </cell>
          <cell r="AL637" t="str">
            <v>SHARE_CATEGORY</v>
          </cell>
          <cell r="AM637" t="str">
            <v>C</v>
          </cell>
          <cell r="AN637" t="str">
            <v>Capitalisation</v>
          </cell>
          <cell r="AO637" t="str">
            <v>SHARE_TYPE</v>
          </cell>
          <cell r="AP637" t="str">
            <v>Y</v>
          </cell>
          <cell r="AQ637" t="str">
            <v/>
          </cell>
          <cell r="AR637" t="str">
            <v/>
          </cell>
          <cell r="AS637" t="str">
            <v/>
          </cell>
          <cell r="AT637" t="str">
            <v>Y</v>
          </cell>
          <cell r="AV637">
            <v>20140103</v>
          </cell>
          <cell r="BB637" t="str">
            <v>Y</v>
          </cell>
          <cell r="BC637" t="str">
            <v>Yes</v>
          </cell>
          <cell r="BD637" t="str">
            <v>DICI_KIID</v>
          </cell>
          <cell r="BE637" t="str">
            <v/>
          </cell>
          <cell r="BF637" t="str">
            <v/>
          </cell>
          <cell r="BG637" t="str">
            <v/>
          </cell>
          <cell r="BH637" t="str">
            <v/>
          </cell>
          <cell r="BI637" t="str">
            <v>Y</v>
          </cell>
          <cell r="BJ637" t="str">
            <v>0.001</v>
          </cell>
          <cell r="BK637" t="str">
            <v>Y</v>
          </cell>
          <cell r="BL637" t="str">
            <v>0.01</v>
          </cell>
          <cell r="BM637">
            <v>72</v>
          </cell>
          <cell r="BN637" t="str">
            <v>The risk category is justified by the investment mainly in Stocks and Shares, the value of which can fluctuate considerably. These fluctuations are often amplified in the short term.</v>
          </cell>
          <cell r="BO637" t="str">
            <v>RISK_NARRATIVE</v>
          </cell>
          <cell r="BP637">
            <v>6</v>
          </cell>
          <cell r="BQ637" t="str">
            <v/>
          </cell>
          <cell r="BS637" t="str">
            <v/>
          </cell>
          <cell r="BT637" t="str">
            <v/>
          </cell>
          <cell r="BU637" t="str">
            <v>N</v>
          </cell>
          <cell r="BV637" t="str">
            <v/>
          </cell>
          <cell r="BW637" t="str">
            <v/>
          </cell>
          <cell r="BX637" t="str">
            <v>BNP IP-LU</v>
          </cell>
          <cell r="BY637" t="str">
            <v>BNP IP-LU</v>
          </cell>
          <cell r="BZ637" t="str">
            <v>LIBRARY_FUNDSQUARE</v>
          </cell>
          <cell r="CA637">
            <v>17.8</v>
          </cell>
          <cell r="CB637">
            <v>4</v>
          </cell>
          <cell r="CC637">
            <v>20221028</v>
          </cell>
          <cell r="CD637">
            <v>19.5</v>
          </cell>
          <cell r="CE637">
            <v>4</v>
          </cell>
          <cell r="CF637">
            <v>1</v>
          </cell>
          <cell r="CH637" t="str">
            <v/>
          </cell>
          <cell r="CI637" t="str">
            <v/>
          </cell>
          <cell r="CJ637" t="str">
            <v/>
          </cell>
          <cell r="CK637" t="str">
            <v/>
          </cell>
          <cell r="CL637" t="str">
            <v/>
          </cell>
          <cell r="CM637" t="str">
            <v>MSCI Europe (Hedged in HKD) (NR)</v>
          </cell>
          <cell r="CN637" t="str">
            <v/>
          </cell>
          <cell r="CO637" t="str">
            <v/>
          </cell>
          <cell r="CQ637" t="str">
            <v/>
          </cell>
          <cell r="CR637" t="str">
            <v/>
          </cell>
          <cell r="CS637" t="str">
            <v/>
          </cell>
          <cell r="CT637">
            <v>1</v>
          </cell>
          <cell r="CU637" t="str">
            <v>CAT 2</v>
          </cell>
          <cell r="CV637" t="str">
            <v>PRIIPS_CATEGORY</v>
          </cell>
          <cell r="CW637">
            <v>19.5</v>
          </cell>
          <cell r="CZ637" t="str">
            <v>Due to effects of unusual market conditions, other risks could be triggered, such as: Liquidity Risk</v>
          </cell>
          <cell r="DB637" t="str">
            <v/>
          </cell>
          <cell r="DC637" t="str">
            <v/>
          </cell>
          <cell r="DD637" t="str">
            <v/>
          </cell>
          <cell r="DF637" t="str">
            <v/>
          </cell>
          <cell r="DG637" t="str">
            <v/>
          </cell>
          <cell r="DH637" t="str">
            <v/>
          </cell>
          <cell r="DI637" t="str">
            <v>N</v>
          </cell>
          <cell r="DL637" t="str">
            <v/>
          </cell>
          <cell r="DM637" t="str">
            <v/>
          </cell>
          <cell r="DN637" t="str">
            <v/>
          </cell>
          <cell r="DP637" t="str">
            <v/>
          </cell>
          <cell r="DQ637" t="str">
            <v/>
          </cell>
          <cell r="DR637" t="str">
            <v/>
          </cell>
          <cell r="DS637" t="str">
            <v/>
          </cell>
          <cell r="DT637" t="str">
            <v/>
          </cell>
        </row>
        <row r="638">
          <cell r="I638" t="str">
            <v>LU1104425308</v>
          </cell>
          <cell r="J638" t="str">
            <v>BNP Paribas Funds Europe Growth [Classic USD, C]</v>
          </cell>
          <cell r="K638">
            <v>631</v>
          </cell>
          <cell r="L638" t="str">
            <v>All</v>
          </cell>
          <cell r="M638" t="str">
            <v>INVEST_LEGAL_TYPE</v>
          </cell>
          <cell r="N638" t="str">
            <v/>
          </cell>
          <cell r="O638">
            <v>3</v>
          </cell>
          <cell r="P638" t="str">
            <v>Registered or Bearer</v>
          </cell>
          <cell r="Q638" t="str">
            <v>SHARE_FORM</v>
          </cell>
          <cell r="R638" t="str">
            <v>USD</v>
          </cell>
          <cell r="S638" t="str">
            <v>N</v>
          </cell>
          <cell r="T638">
            <v>1</v>
          </cell>
          <cell r="U638" t="str">
            <v>Launched</v>
          </cell>
          <cell r="V638" t="str">
            <v>PRODUCT_STATUS</v>
          </cell>
          <cell r="W638" t="str">
            <v/>
          </cell>
          <cell r="X638" t="str">
            <v/>
          </cell>
          <cell r="Y638" t="str">
            <v/>
          </cell>
          <cell r="Z638">
            <v>623372</v>
          </cell>
          <cell r="AA638">
            <v>186424</v>
          </cell>
          <cell r="AB638" t="str">
            <v>BM BNP Paribas Funds Europe Growth [14459]</v>
          </cell>
          <cell r="AC638" t="str">
            <v>EUR</v>
          </cell>
          <cell r="AE638" t="str">
            <v/>
          </cell>
          <cell r="AF638" t="str">
            <v/>
          </cell>
          <cell r="AH638" t="str">
            <v/>
          </cell>
          <cell r="AI638" t="str">
            <v/>
          </cell>
          <cell r="AJ638" t="str">
            <v>CLU</v>
          </cell>
          <cell r="AK638" t="str">
            <v>Classic USD</v>
          </cell>
          <cell r="AL638" t="str">
            <v>SHARE_CATEGORY</v>
          </cell>
          <cell r="AM638" t="str">
            <v>C</v>
          </cell>
          <cell r="AN638" t="str">
            <v>Capitalisation</v>
          </cell>
          <cell r="AO638" t="str">
            <v>SHARE_TYPE</v>
          </cell>
          <cell r="AP638" t="str">
            <v>Y</v>
          </cell>
          <cell r="AQ638" t="str">
            <v/>
          </cell>
          <cell r="AR638" t="str">
            <v/>
          </cell>
          <cell r="AS638" t="str">
            <v/>
          </cell>
          <cell r="AT638" t="str">
            <v>N</v>
          </cell>
          <cell r="AV638">
            <v>20141205</v>
          </cell>
          <cell r="AW638">
            <v>20150513</v>
          </cell>
          <cell r="AX638">
            <v>20150513</v>
          </cell>
          <cell r="BB638" t="str">
            <v>Y</v>
          </cell>
          <cell r="BC638" t="str">
            <v>Yes</v>
          </cell>
          <cell r="BD638" t="str">
            <v>DICI_KIID</v>
          </cell>
          <cell r="BE638" t="str">
            <v/>
          </cell>
          <cell r="BF638" t="str">
            <v/>
          </cell>
          <cell r="BG638" t="str">
            <v/>
          </cell>
          <cell r="BH638" t="str">
            <v/>
          </cell>
          <cell r="BI638" t="str">
            <v>Y</v>
          </cell>
          <cell r="BJ638" t="str">
            <v>0.001</v>
          </cell>
          <cell r="BK638" t="str">
            <v>Y</v>
          </cell>
          <cell r="BL638" t="str">
            <v>0.01</v>
          </cell>
          <cell r="BM638">
            <v>72</v>
          </cell>
          <cell r="BN638" t="str">
            <v>The risk category is justified by the investment mainly in Stocks and Shares, the value of which can fluctuate considerably. These fluctuations are often amplified in the short term.</v>
          </cell>
          <cell r="BO638" t="str">
            <v>RISK_NARRATIVE</v>
          </cell>
          <cell r="BP638">
            <v>6</v>
          </cell>
          <cell r="BQ638" t="str">
            <v/>
          </cell>
          <cell r="BR638">
            <v>2</v>
          </cell>
          <cell r="BS638" t="str">
            <v>**</v>
          </cell>
          <cell r="BT638" t="str">
            <v>NOTATION_MORNINGSTAR_RATING</v>
          </cell>
          <cell r="BU638" t="str">
            <v>Y</v>
          </cell>
          <cell r="BV638" t="str">
            <v/>
          </cell>
          <cell r="BW638" t="str">
            <v/>
          </cell>
          <cell r="BX638" t="str">
            <v>BNP IP-LU</v>
          </cell>
          <cell r="BY638" t="str">
            <v>BNP IP-LU</v>
          </cell>
          <cell r="BZ638" t="str">
            <v>LIBRARY_FUNDSQUARE</v>
          </cell>
          <cell r="CA638">
            <v>18.89</v>
          </cell>
          <cell r="CB638">
            <v>4</v>
          </cell>
          <cell r="CC638">
            <v>20251022</v>
          </cell>
          <cell r="CD638">
            <v>19.5</v>
          </cell>
          <cell r="CE638">
            <v>4</v>
          </cell>
          <cell r="CF638">
            <v>1</v>
          </cell>
          <cell r="CH638" t="str">
            <v/>
          </cell>
          <cell r="CI638" t="str">
            <v/>
          </cell>
          <cell r="CJ638" t="str">
            <v/>
          </cell>
          <cell r="CK638" t="str">
            <v/>
          </cell>
          <cell r="CL638" t="str">
            <v/>
          </cell>
          <cell r="CM638" t="str">
            <v>MSCI Europe (EUR) NR</v>
          </cell>
          <cell r="CN638" t="str">
            <v/>
          </cell>
          <cell r="CO638" t="str">
            <v/>
          </cell>
          <cell r="CQ638" t="str">
            <v/>
          </cell>
          <cell r="CR638" t="str">
            <v/>
          </cell>
          <cell r="CS638" t="str">
            <v/>
          </cell>
          <cell r="CT638">
            <v>1</v>
          </cell>
          <cell r="CU638" t="str">
            <v>CAT 2</v>
          </cell>
          <cell r="CV638" t="str">
            <v>PRIIPS_CATEGORY</v>
          </cell>
          <cell r="CW638">
            <v>19.5</v>
          </cell>
          <cell r="CZ638" t="str">
            <v>Due to effects of unusual market conditions, other risks could be triggered, such as: Liquidity Risk</v>
          </cell>
          <cell r="DB638" t="str">
            <v/>
          </cell>
          <cell r="DC638" t="str">
            <v/>
          </cell>
          <cell r="DD638" t="str">
            <v/>
          </cell>
          <cell r="DF638" t="str">
            <v/>
          </cell>
          <cell r="DG638" t="str">
            <v/>
          </cell>
          <cell r="DH638" t="str">
            <v/>
          </cell>
          <cell r="DI638" t="str">
            <v>N</v>
          </cell>
          <cell r="DL638" t="str">
            <v/>
          </cell>
          <cell r="DM638" t="str">
            <v/>
          </cell>
          <cell r="DN638" t="str">
            <v/>
          </cell>
          <cell r="DP638" t="str">
            <v/>
          </cell>
          <cell r="DQ638" t="str">
            <v/>
          </cell>
          <cell r="DR638" t="str">
            <v/>
          </cell>
          <cell r="DS638" t="str">
            <v/>
          </cell>
          <cell r="DT638" t="str">
            <v/>
          </cell>
        </row>
        <row r="639">
          <cell r="I639" t="str">
            <v>LU0960981388</v>
          </cell>
          <cell r="J639" t="str">
            <v>BNP Paribas Funds Europe Growth [Classic RH SGD MD, D]</v>
          </cell>
          <cell r="K639">
            <v>631</v>
          </cell>
          <cell r="L639" t="str">
            <v>All</v>
          </cell>
          <cell r="M639" t="str">
            <v>INVEST_LEGAL_TYPE</v>
          </cell>
          <cell r="N639" t="str">
            <v/>
          </cell>
          <cell r="O639">
            <v>3</v>
          </cell>
          <cell r="P639" t="str">
            <v>Registered or Bearer</v>
          </cell>
          <cell r="Q639" t="str">
            <v>SHARE_FORM</v>
          </cell>
          <cell r="R639" t="str">
            <v>SGD</v>
          </cell>
          <cell r="S639" t="str">
            <v>N</v>
          </cell>
          <cell r="T639">
            <v>1</v>
          </cell>
          <cell r="U639" t="str">
            <v>Launched</v>
          </cell>
          <cell r="V639" t="str">
            <v>PRODUCT_STATUS</v>
          </cell>
          <cell r="W639" t="str">
            <v/>
          </cell>
          <cell r="X639" t="str">
            <v/>
          </cell>
          <cell r="Y639" t="str">
            <v/>
          </cell>
          <cell r="Z639">
            <v>623372</v>
          </cell>
          <cell r="AA639">
            <v>186424</v>
          </cell>
          <cell r="AB639" t="str">
            <v>BM BNP Paribas Funds Europe Growth [14459]</v>
          </cell>
          <cell r="AC639" t="str">
            <v>EUR</v>
          </cell>
          <cell r="AE639" t="str">
            <v/>
          </cell>
          <cell r="AF639" t="str">
            <v/>
          </cell>
          <cell r="AH639" t="str">
            <v/>
          </cell>
          <cell r="AI639" t="str">
            <v/>
          </cell>
          <cell r="AJ639" t="str">
            <v>CRSM</v>
          </cell>
          <cell r="AK639" t="str">
            <v>Classic RH SGD MD</v>
          </cell>
          <cell r="AL639" t="str">
            <v>SHARE_CATEGORY</v>
          </cell>
          <cell r="AM639" t="str">
            <v>D</v>
          </cell>
          <cell r="AN639" t="str">
            <v>Distribution</v>
          </cell>
          <cell r="AO639" t="str">
            <v>SHARE_TYPE</v>
          </cell>
          <cell r="AP639" t="str">
            <v>Y</v>
          </cell>
          <cell r="AQ639" t="str">
            <v>M</v>
          </cell>
          <cell r="AR639" t="str">
            <v>Monthly</v>
          </cell>
          <cell r="AS639" t="str">
            <v>DIVIDEND_FREQUENCY</v>
          </cell>
          <cell r="AT639" t="str">
            <v>Y</v>
          </cell>
          <cell r="AV639">
            <v>20130628</v>
          </cell>
          <cell r="AW639">
            <v>20131112</v>
          </cell>
          <cell r="BB639" t="str">
            <v>Y</v>
          </cell>
          <cell r="BC639" t="str">
            <v>Yes</v>
          </cell>
          <cell r="BD639" t="str">
            <v>DICI_KIID</v>
          </cell>
          <cell r="BE639" t="str">
            <v/>
          </cell>
          <cell r="BF639" t="str">
            <v/>
          </cell>
          <cell r="BG639" t="str">
            <v/>
          </cell>
          <cell r="BH639" t="str">
            <v/>
          </cell>
          <cell r="BI639" t="str">
            <v>Y</v>
          </cell>
          <cell r="BJ639" t="str">
            <v>0.001</v>
          </cell>
          <cell r="BK639" t="str">
            <v>Y</v>
          </cell>
          <cell r="BL639" t="str">
            <v>0.01</v>
          </cell>
          <cell r="BM639">
            <v>72</v>
          </cell>
          <cell r="BN639" t="str">
            <v>The risk category is justified by the investment mainly in Stocks and Shares, the value of which can fluctuate considerably. These fluctuations are often amplified in the short term.</v>
          </cell>
          <cell r="BO639" t="str">
            <v>RISK_NARRATIVE</v>
          </cell>
          <cell r="BP639">
            <v>6</v>
          </cell>
          <cell r="BQ639" t="str">
            <v/>
          </cell>
          <cell r="BS639" t="str">
            <v/>
          </cell>
          <cell r="BT639" t="str">
            <v/>
          </cell>
          <cell r="BU639" t="str">
            <v>Y</v>
          </cell>
          <cell r="BV639" t="str">
            <v/>
          </cell>
          <cell r="BW639" t="str">
            <v/>
          </cell>
          <cell r="BX639" t="str">
            <v>BNP IP-LU</v>
          </cell>
          <cell r="BY639" t="str">
            <v>BNP IP-LU</v>
          </cell>
          <cell r="BZ639" t="str">
            <v>LIBRARY_FUNDSQUARE</v>
          </cell>
          <cell r="CA639">
            <v>17.8</v>
          </cell>
          <cell r="CB639">
            <v>4</v>
          </cell>
          <cell r="CC639">
            <v>20221028</v>
          </cell>
          <cell r="CD639">
            <v>19.5</v>
          </cell>
          <cell r="CE639">
            <v>4</v>
          </cell>
          <cell r="CF639">
            <v>1</v>
          </cell>
          <cell r="CH639" t="str">
            <v/>
          </cell>
          <cell r="CI639" t="str">
            <v/>
          </cell>
          <cell r="CJ639" t="str">
            <v/>
          </cell>
          <cell r="CK639" t="str">
            <v/>
          </cell>
          <cell r="CL639" t="str">
            <v/>
          </cell>
          <cell r="CM639" t="str">
            <v>MSCI Europe (Hedged in SGD) NR</v>
          </cell>
          <cell r="CN639" t="str">
            <v/>
          </cell>
          <cell r="CO639" t="str">
            <v/>
          </cell>
          <cell r="CQ639" t="str">
            <v/>
          </cell>
          <cell r="CR639" t="str">
            <v/>
          </cell>
          <cell r="CS639" t="str">
            <v/>
          </cell>
          <cell r="CT639">
            <v>1</v>
          </cell>
          <cell r="CU639" t="str">
            <v>CAT 2</v>
          </cell>
          <cell r="CV639" t="str">
            <v>PRIIPS_CATEGORY</v>
          </cell>
          <cell r="CW639">
            <v>19.5</v>
          </cell>
          <cell r="CZ639" t="str">
            <v>Due to effects of unusual market conditions, other risks could be triggered, such as: Liquidity Risk</v>
          </cell>
          <cell r="DB639" t="str">
            <v/>
          </cell>
          <cell r="DC639" t="str">
            <v/>
          </cell>
          <cell r="DD639" t="str">
            <v/>
          </cell>
          <cell r="DF639" t="str">
            <v/>
          </cell>
          <cell r="DG639" t="str">
            <v/>
          </cell>
          <cell r="DH639" t="str">
            <v/>
          </cell>
          <cell r="DI639" t="str">
            <v>N</v>
          </cell>
          <cell r="DL639" t="str">
            <v/>
          </cell>
          <cell r="DM639" t="str">
            <v/>
          </cell>
          <cell r="DN639" t="str">
            <v/>
          </cell>
          <cell r="DP639" t="str">
            <v/>
          </cell>
          <cell r="DQ639" t="str">
            <v/>
          </cell>
          <cell r="DR639" t="str">
            <v/>
          </cell>
          <cell r="DS639" t="str">
            <v/>
          </cell>
          <cell r="DT639" t="str">
            <v/>
          </cell>
        </row>
        <row r="640">
          <cell r="I640" t="str">
            <v>LU0960981461</v>
          </cell>
          <cell r="J640" t="str">
            <v>BNP Paribas Funds Europe Growth [Classic RH USD MD, D]</v>
          </cell>
          <cell r="K640">
            <v>631</v>
          </cell>
          <cell r="L640" t="str">
            <v>All</v>
          </cell>
          <cell r="M640" t="str">
            <v>INVEST_LEGAL_TYPE</v>
          </cell>
          <cell r="N640" t="str">
            <v/>
          </cell>
          <cell r="O640">
            <v>3</v>
          </cell>
          <cell r="P640" t="str">
            <v>Registered or Bearer</v>
          </cell>
          <cell r="Q640" t="str">
            <v>SHARE_FORM</v>
          </cell>
          <cell r="R640" t="str">
            <v>USD</v>
          </cell>
          <cell r="S640" t="str">
            <v>N</v>
          </cell>
          <cell r="T640">
            <v>1</v>
          </cell>
          <cell r="U640" t="str">
            <v>Launched</v>
          </cell>
          <cell r="V640" t="str">
            <v>PRODUCT_STATUS</v>
          </cell>
          <cell r="W640" t="str">
            <v/>
          </cell>
          <cell r="X640" t="str">
            <v/>
          </cell>
          <cell r="Y640" t="str">
            <v/>
          </cell>
          <cell r="Z640">
            <v>623372</v>
          </cell>
          <cell r="AA640">
            <v>186424</v>
          </cell>
          <cell r="AB640" t="str">
            <v>BM BNP Paribas Funds Europe Growth [14459]</v>
          </cell>
          <cell r="AC640" t="str">
            <v>EUR</v>
          </cell>
          <cell r="AE640" t="str">
            <v/>
          </cell>
          <cell r="AF640" t="str">
            <v/>
          </cell>
          <cell r="AH640" t="str">
            <v/>
          </cell>
          <cell r="AI640" t="str">
            <v/>
          </cell>
          <cell r="AJ640" t="str">
            <v>CRUM</v>
          </cell>
          <cell r="AK640" t="str">
            <v>Classic RH USD MD</v>
          </cell>
          <cell r="AL640" t="str">
            <v>SHARE_CATEGORY</v>
          </cell>
          <cell r="AM640" t="str">
            <v>D</v>
          </cell>
          <cell r="AN640" t="str">
            <v>Distribution</v>
          </cell>
          <cell r="AO640" t="str">
            <v>SHARE_TYPE</v>
          </cell>
          <cell r="AP640" t="str">
            <v>Y</v>
          </cell>
          <cell r="AQ640" t="str">
            <v>M</v>
          </cell>
          <cell r="AR640" t="str">
            <v>Monthly</v>
          </cell>
          <cell r="AS640" t="str">
            <v>DIVIDEND_FREQUENCY</v>
          </cell>
          <cell r="AT640" t="str">
            <v>Y</v>
          </cell>
          <cell r="AV640">
            <v>20130628</v>
          </cell>
          <cell r="AW640">
            <v>20131113</v>
          </cell>
          <cell r="BB640" t="str">
            <v>Y</v>
          </cell>
          <cell r="BC640" t="str">
            <v>Yes</v>
          </cell>
          <cell r="BD640" t="str">
            <v>DICI_KIID</v>
          </cell>
          <cell r="BE640" t="str">
            <v/>
          </cell>
          <cell r="BF640" t="str">
            <v/>
          </cell>
          <cell r="BG640" t="str">
            <v/>
          </cell>
          <cell r="BH640" t="str">
            <v/>
          </cell>
          <cell r="BI640" t="str">
            <v>Y</v>
          </cell>
          <cell r="BJ640" t="str">
            <v>0.001</v>
          </cell>
          <cell r="BK640" t="str">
            <v>Y</v>
          </cell>
          <cell r="BL640" t="str">
            <v>0.01</v>
          </cell>
          <cell r="BM640">
            <v>72</v>
          </cell>
          <cell r="BN640" t="str">
            <v>The risk category is justified by the investment mainly in Stocks and Shares, the value of which can fluctuate considerably. These fluctuations are often amplified in the short term.</v>
          </cell>
          <cell r="BO640" t="str">
            <v>RISK_NARRATIVE</v>
          </cell>
          <cell r="BP640">
            <v>6</v>
          </cell>
          <cell r="BQ640" t="str">
            <v/>
          </cell>
          <cell r="BS640" t="str">
            <v/>
          </cell>
          <cell r="BT640" t="str">
            <v/>
          </cell>
          <cell r="BU640" t="str">
            <v>Y</v>
          </cell>
          <cell r="BV640" t="str">
            <v/>
          </cell>
          <cell r="BW640" t="str">
            <v/>
          </cell>
          <cell r="BX640" t="str">
            <v>BNP IP-LU</v>
          </cell>
          <cell r="BY640" t="str">
            <v>BNP IP-LU</v>
          </cell>
          <cell r="BZ640" t="str">
            <v>LIBRARY_FUNDSQUARE</v>
          </cell>
          <cell r="CA640">
            <v>17.8</v>
          </cell>
          <cell r="CB640">
            <v>4</v>
          </cell>
          <cell r="CC640">
            <v>20221028</v>
          </cell>
          <cell r="CD640">
            <v>19.5</v>
          </cell>
          <cell r="CE640">
            <v>4</v>
          </cell>
          <cell r="CF640">
            <v>1</v>
          </cell>
          <cell r="CH640" t="str">
            <v/>
          </cell>
          <cell r="CI640" t="str">
            <v/>
          </cell>
          <cell r="CJ640" t="str">
            <v/>
          </cell>
          <cell r="CK640" t="str">
            <v/>
          </cell>
          <cell r="CL640" t="str">
            <v/>
          </cell>
          <cell r="CM640" t="str">
            <v>MSCI Europe (Hedged in USD) NR</v>
          </cell>
          <cell r="CN640" t="str">
            <v/>
          </cell>
          <cell r="CO640" t="str">
            <v/>
          </cell>
          <cell r="CQ640" t="str">
            <v/>
          </cell>
          <cell r="CR640" t="str">
            <v/>
          </cell>
          <cell r="CS640" t="str">
            <v/>
          </cell>
          <cell r="CT640">
            <v>1</v>
          </cell>
          <cell r="CU640" t="str">
            <v>CAT 2</v>
          </cell>
          <cell r="CV640" t="str">
            <v>PRIIPS_CATEGORY</v>
          </cell>
          <cell r="CW640">
            <v>19.5</v>
          </cell>
          <cell r="CZ640" t="str">
            <v>Due to effects of unusual market conditions, other risks could be triggered, such as: Liquidity Risk</v>
          </cell>
          <cell r="DB640" t="str">
            <v/>
          </cell>
          <cell r="DC640" t="str">
            <v/>
          </cell>
          <cell r="DD640" t="str">
            <v/>
          </cell>
          <cell r="DF640" t="str">
            <v/>
          </cell>
          <cell r="DG640" t="str">
            <v/>
          </cell>
          <cell r="DH640" t="str">
            <v/>
          </cell>
          <cell r="DI640" t="str">
            <v>N</v>
          </cell>
          <cell r="DL640" t="str">
            <v/>
          </cell>
          <cell r="DM640" t="str">
            <v/>
          </cell>
          <cell r="DN640" t="str">
            <v/>
          </cell>
          <cell r="DP640" t="str">
            <v/>
          </cell>
          <cell r="DQ640" t="str">
            <v/>
          </cell>
          <cell r="DR640" t="str">
            <v/>
          </cell>
          <cell r="DS640" t="str">
            <v/>
          </cell>
          <cell r="DT640" t="str">
            <v/>
          </cell>
        </row>
        <row r="641">
          <cell r="I641" t="str">
            <v>LU0823404750</v>
          </cell>
          <cell r="J641" t="str">
            <v>BNP Paribas Funds Europe Growth [N, C]</v>
          </cell>
          <cell r="K641">
            <v>631</v>
          </cell>
          <cell r="L641" t="str">
            <v>All</v>
          </cell>
          <cell r="M641" t="str">
            <v>INVEST_LEGAL_TYPE</v>
          </cell>
          <cell r="N641" t="str">
            <v/>
          </cell>
          <cell r="O641">
            <v>3</v>
          </cell>
          <cell r="P641" t="str">
            <v>Registered or Bearer</v>
          </cell>
          <cell r="Q641" t="str">
            <v>SHARE_FORM</v>
          </cell>
          <cell r="R641" t="str">
            <v>EUR</v>
          </cell>
          <cell r="S641" t="str">
            <v>N</v>
          </cell>
          <cell r="T641">
            <v>1</v>
          </cell>
          <cell r="U641" t="str">
            <v>Launched</v>
          </cell>
          <cell r="V641" t="str">
            <v>PRODUCT_STATUS</v>
          </cell>
          <cell r="W641" t="str">
            <v/>
          </cell>
          <cell r="X641" t="str">
            <v/>
          </cell>
          <cell r="Y641" t="str">
            <v/>
          </cell>
          <cell r="Z641">
            <v>623372</v>
          </cell>
          <cell r="AA641">
            <v>186424</v>
          </cell>
          <cell r="AB641" t="str">
            <v>BM BNP Paribas Funds Europe Growth [14459]</v>
          </cell>
          <cell r="AC641" t="str">
            <v>EUR</v>
          </cell>
          <cell r="AE641" t="str">
            <v/>
          </cell>
          <cell r="AF641" t="str">
            <v/>
          </cell>
          <cell r="AH641" t="str">
            <v/>
          </cell>
          <cell r="AI641" t="str">
            <v/>
          </cell>
          <cell r="AJ641" t="str">
            <v>N</v>
          </cell>
          <cell r="AK641" t="str">
            <v>N</v>
          </cell>
          <cell r="AL641" t="str">
            <v>SHARE_CATEGORY</v>
          </cell>
          <cell r="AM641" t="str">
            <v>C</v>
          </cell>
          <cell r="AN641" t="str">
            <v>Capitalisation</v>
          </cell>
          <cell r="AO641" t="str">
            <v>SHARE_TYPE</v>
          </cell>
          <cell r="AP641" t="str">
            <v>Y</v>
          </cell>
          <cell r="AQ641" t="str">
            <v/>
          </cell>
          <cell r="AR641" t="str">
            <v/>
          </cell>
          <cell r="AS641" t="str">
            <v/>
          </cell>
          <cell r="AT641" t="str">
            <v>N</v>
          </cell>
          <cell r="AV641">
            <v>20121130</v>
          </cell>
          <cell r="AW641">
            <v>20130524</v>
          </cell>
          <cell r="AX641">
            <v>20130524</v>
          </cell>
          <cell r="BB641" t="str">
            <v>Y</v>
          </cell>
          <cell r="BC641" t="str">
            <v>Yes</v>
          </cell>
          <cell r="BD641" t="str">
            <v>DICI_KIID</v>
          </cell>
          <cell r="BE641" t="str">
            <v/>
          </cell>
          <cell r="BF641" t="str">
            <v/>
          </cell>
          <cell r="BG641" t="str">
            <v/>
          </cell>
          <cell r="BH641" t="str">
            <v/>
          </cell>
          <cell r="BI641" t="str">
            <v>Y</v>
          </cell>
          <cell r="BJ641" t="str">
            <v>0.001</v>
          </cell>
          <cell r="BK641" t="str">
            <v>Y</v>
          </cell>
          <cell r="BL641" t="str">
            <v>0.01</v>
          </cell>
          <cell r="BM641">
            <v>72</v>
          </cell>
          <cell r="BN641" t="str">
            <v>The risk category is justified by the investment mainly in Stocks and Shares, the value of which can fluctuate considerably. These fluctuations are often amplified in the short term.</v>
          </cell>
          <cell r="BO641" t="str">
            <v>RISK_NARRATIVE</v>
          </cell>
          <cell r="BP641">
            <v>6</v>
          </cell>
          <cell r="BQ641" t="str">
            <v/>
          </cell>
          <cell r="BR641">
            <v>2</v>
          </cell>
          <cell r="BS641" t="str">
            <v>**</v>
          </cell>
          <cell r="BT641" t="str">
            <v>NOTATION_MORNINGSTAR_RATING</v>
          </cell>
          <cell r="BU641" t="str">
            <v>Y</v>
          </cell>
          <cell r="BV641" t="str">
            <v/>
          </cell>
          <cell r="BW641" t="str">
            <v/>
          </cell>
          <cell r="BX641" t="str">
            <v>BNP IP-LU</v>
          </cell>
          <cell r="BY641" t="str">
            <v>BNP IP-LU</v>
          </cell>
          <cell r="BZ641" t="str">
            <v>LIBRARY_FUNDSQUARE</v>
          </cell>
          <cell r="CA641">
            <v>17.8</v>
          </cell>
          <cell r="CB641">
            <v>4</v>
          </cell>
          <cell r="CC641">
            <v>20221028</v>
          </cell>
          <cell r="CD641">
            <v>19.5</v>
          </cell>
          <cell r="CE641">
            <v>4</v>
          </cell>
          <cell r="CF641">
            <v>1</v>
          </cell>
          <cell r="CH641" t="str">
            <v/>
          </cell>
          <cell r="CI641" t="str">
            <v/>
          </cell>
          <cell r="CJ641" t="str">
            <v/>
          </cell>
          <cell r="CK641" t="str">
            <v/>
          </cell>
          <cell r="CL641" t="str">
            <v/>
          </cell>
          <cell r="CM641" t="str">
            <v>MSCI Europe (EUR) NR</v>
          </cell>
          <cell r="CN641" t="str">
            <v/>
          </cell>
          <cell r="CO641" t="str">
            <v/>
          </cell>
          <cell r="CQ641" t="str">
            <v/>
          </cell>
          <cell r="CR641" t="str">
            <v/>
          </cell>
          <cell r="CS641" t="str">
            <v/>
          </cell>
          <cell r="CT641">
            <v>1</v>
          </cell>
          <cell r="CU641" t="str">
            <v>CAT 2</v>
          </cell>
          <cell r="CV641" t="str">
            <v>PRIIPS_CATEGORY</v>
          </cell>
          <cell r="CW641">
            <v>19.5</v>
          </cell>
          <cell r="CZ641" t="str">
            <v>Due to effects of unusual market conditions, other risks could be triggered, such as: Liquidity Risk</v>
          </cell>
          <cell r="DB641" t="str">
            <v/>
          </cell>
          <cell r="DC641" t="str">
            <v/>
          </cell>
          <cell r="DD641" t="str">
            <v/>
          </cell>
          <cell r="DF641" t="str">
            <v/>
          </cell>
          <cell r="DG641" t="str">
            <v/>
          </cell>
          <cell r="DH641" t="str">
            <v/>
          </cell>
          <cell r="DI641" t="str">
            <v>N</v>
          </cell>
          <cell r="DL641" t="str">
            <v/>
          </cell>
          <cell r="DM641" t="str">
            <v/>
          </cell>
          <cell r="DN641" t="str">
            <v/>
          </cell>
          <cell r="DP641" t="str">
            <v/>
          </cell>
          <cell r="DQ641" t="str">
            <v/>
          </cell>
          <cell r="DR641" t="str">
            <v/>
          </cell>
          <cell r="DS641" t="str">
            <v/>
          </cell>
          <cell r="DT641" t="str">
            <v/>
          </cell>
        </row>
        <row r="642">
          <cell r="I642" t="str">
            <v>LU0823404594</v>
          </cell>
          <cell r="J642" t="str">
            <v>BNP Paribas Funds Europe Growth [Classic, D]</v>
          </cell>
          <cell r="K642">
            <v>631</v>
          </cell>
          <cell r="L642" t="str">
            <v>All</v>
          </cell>
          <cell r="M642" t="str">
            <v>INVEST_LEGAL_TYPE</v>
          </cell>
          <cell r="N642" t="str">
            <v/>
          </cell>
          <cell r="O642">
            <v>3</v>
          </cell>
          <cell r="P642" t="str">
            <v>Registered or Bearer</v>
          </cell>
          <cell r="Q642" t="str">
            <v>SHARE_FORM</v>
          </cell>
          <cell r="R642" t="str">
            <v>EUR</v>
          </cell>
          <cell r="S642" t="str">
            <v>N</v>
          </cell>
          <cell r="T642">
            <v>1</v>
          </cell>
          <cell r="U642" t="str">
            <v>Launched</v>
          </cell>
          <cell r="V642" t="str">
            <v>PRODUCT_STATUS</v>
          </cell>
          <cell r="W642" t="str">
            <v/>
          </cell>
          <cell r="X642" t="str">
            <v/>
          </cell>
          <cell r="Y642" t="str">
            <v/>
          </cell>
          <cell r="Z642">
            <v>623372</v>
          </cell>
          <cell r="AA642">
            <v>186424</v>
          </cell>
          <cell r="AB642" t="str">
            <v>BM BNP Paribas Funds Europe Growth [14459]</v>
          </cell>
          <cell r="AC642" t="str">
            <v>EUR</v>
          </cell>
          <cell r="AE642" t="str">
            <v/>
          </cell>
          <cell r="AF642" t="str">
            <v/>
          </cell>
          <cell r="AH642" t="str">
            <v/>
          </cell>
          <cell r="AI642" t="str">
            <v/>
          </cell>
          <cell r="AJ642" t="str">
            <v>CLAS</v>
          </cell>
          <cell r="AK642" t="str">
            <v>Classic</v>
          </cell>
          <cell r="AL642" t="str">
            <v>SHARE_CATEGORY</v>
          </cell>
          <cell r="AM642" t="str">
            <v>D</v>
          </cell>
          <cell r="AN642" t="str">
            <v>Distribution</v>
          </cell>
          <cell r="AO642" t="str">
            <v>SHARE_TYPE</v>
          </cell>
          <cell r="AP642" t="str">
            <v>Y</v>
          </cell>
          <cell r="AQ642" t="str">
            <v>Y</v>
          </cell>
          <cell r="AR642" t="str">
            <v>Annually</v>
          </cell>
          <cell r="AS642" t="str">
            <v>DIVIDEND_FREQUENCY</v>
          </cell>
          <cell r="AT642" t="str">
            <v>N</v>
          </cell>
          <cell r="AV642">
            <v>20121130</v>
          </cell>
          <cell r="AW642">
            <v>20130524</v>
          </cell>
          <cell r="AX642">
            <v>20130524</v>
          </cell>
          <cell r="BB642" t="str">
            <v>Y</v>
          </cell>
          <cell r="BC642" t="str">
            <v>Yes</v>
          </cell>
          <cell r="BD642" t="str">
            <v>DICI_KIID</v>
          </cell>
          <cell r="BE642" t="str">
            <v/>
          </cell>
          <cell r="BF642" t="str">
            <v/>
          </cell>
          <cell r="BG642" t="str">
            <v/>
          </cell>
          <cell r="BH642" t="str">
            <v/>
          </cell>
          <cell r="BI642" t="str">
            <v>Y</v>
          </cell>
          <cell r="BJ642" t="str">
            <v>0.001</v>
          </cell>
          <cell r="BK642" t="str">
            <v>Y</v>
          </cell>
          <cell r="BL642" t="str">
            <v>0.01</v>
          </cell>
          <cell r="BM642">
            <v>72</v>
          </cell>
          <cell r="BN642" t="str">
            <v>The risk category is justified by the investment mainly in Stocks and Shares, the value of which can fluctuate considerably. These fluctuations are often amplified in the short term.</v>
          </cell>
          <cell r="BO642" t="str">
            <v>RISK_NARRATIVE</v>
          </cell>
          <cell r="BP642">
            <v>6</v>
          </cell>
          <cell r="BQ642" t="str">
            <v/>
          </cell>
          <cell r="BR642">
            <v>3</v>
          </cell>
          <cell r="BS642" t="str">
            <v>***</v>
          </cell>
          <cell r="BT642" t="str">
            <v>NOTATION_MORNINGSTAR_RATING</v>
          </cell>
          <cell r="BU642" t="str">
            <v>Y</v>
          </cell>
          <cell r="BV642" t="str">
            <v/>
          </cell>
          <cell r="BW642" t="str">
            <v/>
          </cell>
          <cell r="BX642" t="str">
            <v>BNP IP-LU</v>
          </cell>
          <cell r="BY642" t="str">
            <v>BNP IP-LU</v>
          </cell>
          <cell r="BZ642" t="str">
            <v>LIBRARY_FUNDSQUARE</v>
          </cell>
          <cell r="CA642">
            <v>17.8</v>
          </cell>
          <cell r="CB642">
            <v>4</v>
          </cell>
          <cell r="CC642">
            <v>20221028</v>
          </cell>
          <cell r="CD642">
            <v>19.5</v>
          </cell>
          <cell r="CE642">
            <v>4</v>
          </cell>
          <cell r="CF642">
            <v>1</v>
          </cell>
          <cell r="CH642" t="str">
            <v/>
          </cell>
          <cell r="CI642" t="str">
            <v/>
          </cell>
          <cell r="CJ642" t="str">
            <v/>
          </cell>
          <cell r="CK642" t="str">
            <v/>
          </cell>
          <cell r="CL642" t="str">
            <v/>
          </cell>
          <cell r="CM642" t="str">
            <v>MSCI Europe (EUR) NR</v>
          </cell>
          <cell r="CN642" t="str">
            <v/>
          </cell>
          <cell r="CO642" t="str">
            <v/>
          </cell>
          <cell r="CQ642" t="str">
            <v/>
          </cell>
          <cell r="CR642" t="str">
            <v/>
          </cell>
          <cell r="CS642" t="str">
            <v/>
          </cell>
          <cell r="CT642">
            <v>1</v>
          </cell>
          <cell r="CU642" t="str">
            <v>CAT 2</v>
          </cell>
          <cell r="CV642" t="str">
            <v>PRIIPS_CATEGORY</v>
          </cell>
          <cell r="CW642">
            <v>19.5</v>
          </cell>
          <cell r="CZ642" t="str">
            <v>Due to effects of unusual market conditions, other risks could be triggered, such as: Liquidity Risk</v>
          </cell>
          <cell r="DB642" t="str">
            <v/>
          </cell>
          <cell r="DC642" t="str">
            <v/>
          </cell>
          <cell r="DD642" t="str">
            <v/>
          </cell>
          <cell r="DF642" t="str">
            <v/>
          </cell>
          <cell r="DG642" t="str">
            <v/>
          </cell>
          <cell r="DH642" t="str">
            <v/>
          </cell>
          <cell r="DI642" t="str">
            <v>N</v>
          </cell>
          <cell r="DL642" t="str">
            <v/>
          </cell>
          <cell r="DM642" t="str">
            <v/>
          </cell>
          <cell r="DN642" t="str">
            <v/>
          </cell>
          <cell r="DP642" t="str">
            <v/>
          </cell>
          <cell r="DQ642" t="str">
            <v/>
          </cell>
          <cell r="DR642" t="str">
            <v/>
          </cell>
          <cell r="DS642" t="str">
            <v/>
          </cell>
          <cell r="DT642" t="str">
            <v/>
          </cell>
        </row>
        <row r="643">
          <cell r="I643" t="str">
            <v>LU0823404834</v>
          </cell>
          <cell r="J643" t="str">
            <v>BNP Paribas Funds Europe Growth [Privilege, C]</v>
          </cell>
          <cell r="K643">
            <v>638</v>
          </cell>
          <cell r="L643" t="str">
            <v>Distributors,  Managers, All</v>
          </cell>
          <cell r="M643" t="str">
            <v>INVEST_LEGAL_TYPE</v>
          </cell>
          <cell r="N643" t="str">
            <v/>
          </cell>
          <cell r="O643">
            <v>3</v>
          </cell>
          <cell r="P643" t="str">
            <v>Registered or Bearer</v>
          </cell>
          <cell r="Q643" t="str">
            <v>SHARE_FORM</v>
          </cell>
          <cell r="R643" t="str">
            <v>EUR</v>
          </cell>
          <cell r="S643" t="str">
            <v>N</v>
          </cell>
          <cell r="T643">
            <v>1</v>
          </cell>
          <cell r="U643" t="str">
            <v>Launched</v>
          </cell>
          <cell r="V643" t="str">
            <v>PRODUCT_STATUS</v>
          </cell>
          <cell r="W643" t="str">
            <v/>
          </cell>
          <cell r="X643" t="str">
            <v/>
          </cell>
          <cell r="Y643" t="str">
            <v/>
          </cell>
          <cell r="Z643">
            <v>623372</v>
          </cell>
          <cell r="AA643">
            <v>186424</v>
          </cell>
          <cell r="AB643" t="str">
            <v>BM BNP Paribas Funds Europe Growth [14459]</v>
          </cell>
          <cell r="AC643" t="str">
            <v>EUR</v>
          </cell>
          <cell r="AE643" t="str">
            <v/>
          </cell>
          <cell r="AF643" t="str">
            <v/>
          </cell>
          <cell r="AH643" t="str">
            <v/>
          </cell>
          <cell r="AI643" t="str">
            <v/>
          </cell>
          <cell r="AJ643" t="str">
            <v>PRIV</v>
          </cell>
          <cell r="AK643" t="str">
            <v>Privilege</v>
          </cell>
          <cell r="AL643" t="str">
            <v>SHARE_CATEGORY</v>
          </cell>
          <cell r="AM643" t="str">
            <v>C</v>
          </cell>
          <cell r="AN643" t="str">
            <v>Capitalisation</v>
          </cell>
          <cell r="AO643" t="str">
            <v>SHARE_TYPE</v>
          </cell>
          <cell r="AP643" t="str">
            <v>Y</v>
          </cell>
          <cell r="AQ643" t="str">
            <v/>
          </cell>
          <cell r="AR643" t="str">
            <v/>
          </cell>
          <cell r="AS643" t="str">
            <v/>
          </cell>
          <cell r="AT643" t="str">
            <v>N</v>
          </cell>
          <cell r="AV643">
            <v>20121130</v>
          </cell>
          <cell r="AW643">
            <v>20130524</v>
          </cell>
          <cell r="AX643">
            <v>20130524</v>
          </cell>
          <cell r="BB643" t="str">
            <v>Y</v>
          </cell>
          <cell r="BC643" t="str">
            <v>Yes</v>
          </cell>
          <cell r="BD643" t="str">
            <v>DICI_KIID</v>
          </cell>
          <cell r="BE643" t="str">
            <v/>
          </cell>
          <cell r="BF643" t="str">
            <v/>
          </cell>
          <cell r="BG643" t="str">
            <v/>
          </cell>
          <cell r="BH643" t="str">
            <v/>
          </cell>
          <cell r="BI643" t="str">
            <v>Y</v>
          </cell>
          <cell r="BJ643" t="str">
            <v>0.001</v>
          </cell>
          <cell r="BK643" t="str">
            <v>Y</v>
          </cell>
          <cell r="BL643" t="str">
            <v>0.01</v>
          </cell>
          <cell r="BM643">
            <v>72</v>
          </cell>
          <cell r="BN643" t="str">
            <v>The risk category is justified by the investment mainly in Stocks and Shares, the value of which can fluctuate considerably. These fluctuations are often amplified in the short term.</v>
          </cell>
          <cell r="BO643" t="str">
            <v>RISK_NARRATIVE</v>
          </cell>
          <cell r="BP643">
            <v>6</v>
          </cell>
          <cell r="BQ643" t="str">
            <v/>
          </cell>
          <cell r="BR643">
            <v>3</v>
          </cell>
          <cell r="BS643" t="str">
            <v>***</v>
          </cell>
          <cell r="BT643" t="str">
            <v>NOTATION_MORNINGSTAR_RATING</v>
          </cell>
          <cell r="BU643" t="str">
            <v>Y</v>
          </cell>
          <cell r="BV643" t="str">
            <v/>
          </cell>
          <cell r="BW643" t="str">
            <v/>
          </cell>
          <cell r="BX643" t="str">
            <v>BNP IP-LU</v>
          </cell>
          <cell r="BY643" t="str">
            <v>BNP IP-LU</v>
          </cell>
          <cell r="BZ643" t="str">
            <v>LIBRARY_FUNDSQUARE</v>
          </cell>
          <cell r="CA643">
            <v>17.8</v>
          </cell>
          <cell r="CB643">
            <v>4</v>
          </cell>
          <cell r="CC643">
            <v>20221028</v>
          </cell>
          <cell r="CD643">
            <v>19.5</v>
          </cell>
          <cell r="CE643">
            <v>4</v>
          </cell>
          <cell r="CF643">
            <v>1</v>
          </cell>
          <cell r="CH643" t="str">
            <v/>
          </cell>
          <cell r="CI643" t="str">
            <v/>
          </cell>
          <cell r="CJ643" t="str">
            <v/>
          </cell>
          <cell r="CK643" t="str">
            <v/>
          </cell>
          <cell r="CL643" t="str">
            <v/>
          </cell>
          <cell r="CM643" t="str">
            <v>MSCI Europe (EUR) NR</v>
          </cell>
          <cell r="CN643" t="str">
            <v/>
          </cell>
          <cell r="CO643" t="str">
            <v/>
          </cell>
          <cell r="CQ643" t="str">
            <v/>
          </cell>
          <cell r="CR643" t="str">
            <v/>
          </cell>
          <cell r="CS643" t="str">
            <v/>
          </cell>
          <cell r="CT643">
            <v>1</v>
          </cell>
          <cell r="CU643" t="str">
            <v>CAT 2</v>
          </cell>
          <cell r="CV643" t="str">
            <v>PRIIPS_CATEGORY</v>
          </cell>
          <cell r="CW643">
            <v>19.5</v>
          </cell>
          <cell r="CZ643" t="str">
            <v>Due to effects of unusual market conditions, other risks could be triggered, such as: Liquidity Risk</v>
          </cell>
          <cell r="DB643" t="str">
            <v/>
          </cell>
          <cell r="DC643" t="str">
            <v/>
          </cell>
          <cell r="DD643" t="str">
            <v/>
          </cell>
          <cell r="DF643" t="str">
            <v/>
          </cell>
          <cell r="DG643" t="str">
            <v/>
          </cell>
          <cell r="DH643" t="str">
            <v/>
          </cell>
          <cell r="DI643" t="str">
            <v>N</v>
          </cell>
          <cell r="DL643" t="str">
            <v/>
          </cell>
          <cell r="DM643" t="str">
            <v/>
          </cell>
          <cell r="DN643" t="str">
            <v/>
          </cell>
          <cell r="DP643" t="str">
            <v/>
          </cell>
          <cell r="DQ643" t="str">
            <v/>
          </cell>
          <cell r="DR643" t="str">
            <v/>
          </cell>
          <cell r="DS643" t="str">
            <v/>
          </cell>
          <cell r="DT643" t="str">
            <v/>
          </cell>
        </row>
        <row r="644">
          <cell r="I644" t="str">
            <v>LU1103315500</v>
          </cell>
          <cell r="J644" t="str">
            <v>PARWORLD QUANT 75 [I, C]</v>
          </cell>
          <cell r="K644">
            <v>991</v>
          </cell>
          <cell r="L644" t="str">
            <v>Institutionnal clients and UCI</v>
          </cell>
          <cell r="M644" t="str">
            <v>INVEST_LEGAL_TYPE</v>
          </cell>
          <cell r="N644" t="str">
            <v/>
          </cell>
          <cell r="O644">
            <v>3</v>
          </cell>
          <cell r="P644" t="str">
            <v>Registered or Bearer</v>
          </cell>
          <cell r="Q644" t="str">
            <v>SHARE_FORM</v>
          </cell>
          <cell r="R644" t="str">
            <v>EUR</v>
          </cell>
          <cell r="S644" t="str">
            <v>N</v>
          </cell>
          <cell r="T644">
            <v>2</v>
          </cell>
          <cell r="U644" t="str">
            <v>Closed</v>
          </cell>
          <cell r="V644" t="str">
            <v>PRODUCT_STATUS</v>
          </cell>
          <cell r="W644" t="str">
            <v/>
          </cell>
          <cell r="X644" t="str">
            <v/>
          </cell>
          <cell r="Y644" t="str">
            <v/>
          </cell>
          <cell r="Z644">
            <v>177995</v>
          </cell>
          <cell r="AB644" t="str">
            <v/>
          </cell>
          <cell r="AC644" t="str">
            <v/>
          </cell>
          <cell r="AE644" t="str">
            <v/>
          </cell>
          <cell r="AF644" t="str">
            <v/>
          </cell>
          <cell r="AH644" t="str">
            <v/>
          </cell>
          <cell r="AI644" t="str">
            <v/>
          </cell>
          <cell r="AJ644" t="str">
            <v>CASH</v>
          </cell>
          <cell r="AK644" t="str">
            <v>I</v>
          </cell>
          <cell r="AL644" t="str">
            <v>SHARE_CATEGORY</v>
          </cell>
          <cell r="AM644" t="str">
            <v>C</v>
          </cell>
          <cell r="AN644" t="str">
            <v>Capitalisation</v>
          </cell>
          <cell r="AO644" t="str">
            <v>SHARE_TYPE</v>
          </cell>
          <cell r="AP644" t="str">
            <v>Y</v>
          </cell>
          <cell r="AQ644" t="str">
            <v/>
          </cell>
          <cell r="AR644" t="str">
            <v/>
          </cell>
          <cell r="AS644" t="str">
            <v/>
          </cell>
          <cell r="AT644" t="str">
            <v>N</v>
          </cell>
          <cell r="AV644">
            <v>20140915</v>
          </cell>
          <cell r="AW644">
            <v>20150115</v>
          </cell>
          <cell r="AX644">
            <v>20150115</v>
          </cell>
          <cell r="AY644">
            <v>20150831</v>
          </cell>
          <cell r="AZ644">
            <v>20150831</v>
          </cell>
          <cell r="BA644">
            <v>20150831</v>
          </cell>
          <cell r="BB644" t="str">
            <v>Y</v>
          </cell>
          <cell r="BC644" t="str">
            <v>Yes</v>
          </cell>
          <cell r="BD644" t="str">
            <v>DICI_KIID</v>
          </cell>
          <cell r="BE644" t="str">
            <v/>
          </cell>
          <cell r="BF644" t="str">
            <v/>
          </cell>
          <cell r="BG644" t="str">
            <v/>
          </cell>
          <cell r="BH644" t="str">
            <v/>
          </cell>
          <cell r="BI644" t="str">
            <v>Y</v>
          </cell>
          <cell r="BJ644" t="str">
            <v>0.001</v>
          </cell>
          <cell r="BK644" t="str">
            <v/>
          </cell>
          <cell r="BL644" t="str">
            <v/>
          </cell>
          <cell r="BN644" t="str">
            <v/>
          </cell>
          <cell r="BO644" t="str">
            <v/>
          </cell>
          <cell r="BP644">
            <v>3</v>
          </cell>
          <cell r="BQ644" t="str">
            <v/>
          </cell>
          <cell r="BS644" t="str">
            <v/>
          </cell>
          <cell r="BT644" t="str">
            <v/>
          </cell>
          <cell r="BU644" t="str">
            <v>Y</v>
          </cell>
          <cell r="BV644" t="str">
            <v/>
          </cell>
          <cell r="BW644" t="str">
            <v/>
          </cell>
          <cell r="BX644" t="str">
            <v>BNP IP-LU</v>
          </cell>
          <cell r="BY644" t="str">
            <v>BNP IP-LU</v>
          </cell>
          <cell r="BZ644" t="str">
            <v>LIBRARY_FUNDSQUARE</v>
          </cell>
          <cell r="CH644" t="str">
            <v/>
          </cell>
          <cell r="CI644" t="str">
            <v/>
          </cell>
          <cell r="CJ644" t="str">
            <v/>
          </cell>
          <cell r="CK644" t="str">
            <v/>
          </cell>
          <cell r="CL644" t="str">
            <v/>
          </cell>
          <cell r="CM644" t="str">
            <v/>
          </cell>
          <cell r="CN644" t="str">
            <v/>
          </cell>
          <cell r="CO644" t="str">
            <v/>
          </cell>
          <cell r="CQ644" t="str">
            <v/>
          </cell>
          <cell r="CR644" t="str">
            <v/>
          </cell>
          <cell r="CS644" t="str">
            <v/>
          </cell>
          <cell r="CU644" t="str">
            <v/>
          </cell>
          <cell r="CV644" t="str">
            <v/>
          </cell>
          <cell r="CZ644" t="str">
            <v/>
          </cell>
          <cell r="DB644" t="str">
            <v/>
          </cell>
          <cell r="DC644" t="str">
            <v/>
          </cell>
          <cell r="DD644" t="str">
            <v/>
          </cell>
          <cell r="DF644" t="str">
            <v/>
          </cell>
          <cell r="DG644" t="str">
            <v/>
          </cell>
          <cell r="DH644" t="str">
            <v/>
          </cell>
          <cell r="DI644" t="str">
            <v/>
          </cell>
          <cell r="DL644" t="str">
            <v/>
          </cell>
          <cell r="DM644" t="str">
            <v/>
          </cell>
          <cell r="DN644" t="str">
            <v/>
          </cell>
          <cell r="DP644" t="str">
            <v/>
          </cell>
          <cell r="DQ644" t="str">
            <v/>
          </cell>
          <cell r="DR644" t="str">
            <v/>
          </cell>
          <cell r="DS644" t="str">
            <v/>
          </cell>
          <cell r="DT644" t="str">
            <v/>
          </cell>
        </row>
        <row r="645">
          <cell r="I645" t="str">
            <v>LU1103315252</v>
          </cell>
          <cell r="J645" t="str">
            <v>PARWORLD QUANT 75 [N, C]</v>
          </cell>
          <cell r="K645">
            <v>631</v>
          </cell>
          <cell r="L645" t="str">
            <v>All</v>
          </cell>
          <cell r="M645" t="str">
            <v>INVEST_LEGAL_TYPE</v>
          </cell>
          <cell r="N645" t="str">
            <v/>
          </cell>
          <cell r="O645">
            <v>3</v>
          </cell>
          <cell r="P645" t="str">
            <v>Registered or Bearer</v>
          </cell>
          <cell r="Q645" t="str">
            <v>SHARE_FORM</v>
          </cell>
          <cell r="R645" t="str">
            <v>EUR</v>
          </cell>
          <cell r="S645" t="str">
            <v>N</v>
          </cell>
          <cell r="T645">
            <v>2</v>
          </cell>
          <cell r="U645" t="str">
            <v>Closed</v>
          </cell>
          <cell r="V645" t="str">
            <v>PRODUCT_STATUS</v>
          </cell>
          <cell r="W645" t="str">
            <v/>
          </cell>
          <cell r="X645" t="str">
            <v/>
          </cell>
          <cell r="Y645" t="str">
            <v/>
          </cell>
          <cell r="Z645">
            <v>177995</v>
          </cell>
          <cell r="AB645" t="str">
            <v/>
          </cell>
          <cell r="AC645" t="str">
            <v/>
          </cell>
          <cell r="AE645" t="str">
            <v/>
          </cell>
          <cell r="AF645" t="str">
            <v/>
          </cell>
          <cell r="AH645" t="str">
            <v/>
          </cell>
          <cell r="AI645" t="str">
            <v/>
          </cell>
          <cell r="AJ645" t="str">
            <v>N</v>
          </cell>
          <cell r="AK645" t="str">
            <v>N</v>
          </cell>
          <cell r="AL645" t="str">
            <v>SHARE_CATEGORY</v>
          </cell>
          <cell r="AM645" t="str">
            <v>C</v>
          </cell>
          <cell r="AN645" t="str">
            <v>Capitalisation</v>
          </cell>
          <cell r="AO645" t="str">
            <v>SHARE_TYPE</v>
          </cell>
          <cell r="AP645" t="str">
            <v>Y</v>
          </cell>
          <cell r="AQ645" t="str">
            <v/>
          </cell>
          <cell r="AR645" t="str">
            <v/>
          </cell>
          <cell r="AS645" t="str">
            <v/>
          </cell>
          <cell r="AT645" t="str">
            <v>N</v>
          </cell>
          <cell r="AV645">
            <v>20140915</v>
          </cell>
          <cell r="AW645">
            <v>20150115</v>
          </cell>
          <cell r="AX645">
            <v>20150115</v>
          </cell>
          <cell r="AY645">
            <v>20150831</v>
          </cell>
          <cell r="AZ645">
            <v>20150831</v>
          </cell>
          <cell r="BA645">
            <v>20150831</v>
          </cell>
          <cell r="BB645" t="str">
            <v>Y</v>
          </cell>
          <cell r="BC645" t="str">
            <v>Yes</v>
          </cell>
          <cell r="BD645" t="str">
            <v>DICI_KIID</v>
          </cell>
          <cell r="BE645" t="str">
            <v/>
          </cell>
          <cell r="BF645" t="str">
            <v/>
          </cell>
          <cell r="BG645" t="str">
            <v/>
          </cell>
          <cell r="BH645" t="str">
            <v/>
          </cell>
          <cell r="BI645" t="str">
            <v>Y</v>
          </cell>
          <cell r="BJ645" t="str">
            <v>0.001</v>
          </cell>
          <cell r="BK645" t="str">
            <v/>
          </cell>
          <cell r="BL645" t="str">
            <v/>
          </cell>
          <cell r="BN645" t="str">
            <v/>
          </cell>
          <cell r="BO645" t="str">
            <v/>
          </cell>
          <cell r="BP645">
            <v>3</v>
          </cell>
          <cell r="BQ645" t="str">
            <v/>
          </cell>
          <cell r="BS645" t="str">
            <v/>
          </cell>
          <cell r="BT645" t="str">
            <v/>
          </cell>
          <cell r="BU645" t="str">
            <v>Y</v>
          </cell>
          <cell r="BV645" t="str">
            <v/>
          </cell>
          <cell r="BW645" t="str">
            <v/>
          </cell>
          <cell r="BX645" t="str">
            <v>BNP IP-LU</v>
          </cell>
          <cell r="BY645" t="str">
            <v>BNP IP-LU</v>
          </cell>
          <cell r="BZ645" t="str">
            <v>LIBRARY_FUNDSQUARE</v>
          </cell>
          <cell r="CH645" t="str">
            <v/>
          </cell>
          <cell r="CI645" t="str">
            <v/>
          </cell>
          <cell r="CJ645" t="str">
            <v/>
          </cell>
          <cell r="CK645" t="str">
            <v/>
          </cell>
          <cell r="CL645" t="str">
            <v/>
          </cell>
          <cell r="CM645" t="str">
            <v/>
          </cell>
          <cell r="CN645" t="str">
            <v/>
          </cell>
          <cell r="CO645" t="str">
            <v/>
          </cell>
          <cell r="CQ645" t="str">
            <v/>
          </cell>
          <cell r="CR645" t="str">
            <v/>
          </cell>
          <cell r="CS645" t="str">
            <v/>
          </cell>
          <cell r="CU645" t="str">
            <v/>
          </cell>
          <cell r="CV645" t="str">
            <v/>
          </cell>
          <cell r="CZ645" t="str">
            <v/>
          </cell>
          <cell r="DB645" t="str">
            <v/>
          </cell>
          <cell r="DC645" t="str">
            <v/>
          </cell>
          <cell r="DD645" t="str">
            <v/>
          </cell>
          <cell r="DF645" t="str">
            <v/>
          </cell>
          <cell r="DG645" t="str">
            <v/>
          </cell>
          <cell r="DH645" t="str">
            <v/>
          </cell>
          <cell r="DI645" t="str">
            <v/>
          </cell>
          <cell r="DL645" t="str">
            <v/>
          </cell>
          <cell r="DM645" t="str">
            <v/>
          </cell>
          <cell r="DN645" t="str">
            <v/>
          </cell>
          <cell r="DP645" t="str">
            <v/>
          </cell>
          <cell r="DQ645" t="str">
            <v/>
          </cell>
          <cell r="DR645" t="str">
            <v/>
          </cell>
          <cell r="DS645" t="str">
            <v/>
          </cell>
          <cell r="DT645" t="str">
            <v/>
          </cell>
        </row>
        <row r="646">
          <cell r="I646" t="str">
            <v>LU1103315765</v>
          </cell>
          <cell r="J646" t="str">
            <v>PARWORLD QUANT 75 [X, C]</v>
          </cell>
          <cell r="K646">
            <v>632</v>
          </cell>
          <cell r="L646" t="str">
            <v>Authorised Investors</v>
          </cell>
          <cell r="M646" t="str">
            <v>INVEST_LEGAL_TYPE</v>
          </cell>
          <cell r="N646" t="str">
            <v/>
          </cell>
          <cell r="O646">
            <v>2</v>
          </cell>
          <cell r="P646" t="str">
            <v>Registered</v>
          </cell>
          <cell r="Q646" t="str">
            <v>SHARE_FORM</v>
          </cell>
          <cell r="R646" t="str">
            <v>EUR</v>
          </cell>
          <cell r="S646" t="str">
            <v>N</v>
          </cell>
          <cell r="T646">
            <v>2</v>
          </cell>
          <cell r="U646" t="str">
            <v>Closed</v>
          </cell>
          <cell r="V646" t="str">
            <v>PRODUCT_STATUS</v>
          </cell>
          <cell r="W646" t="str">
            <v/>
          </cell>
          <cell r="X646" t="str">
            <v/>
          </cell>
          <cell r="Y646" t="str">
            <v/>
          </cell>
          <cell r="Z646">
            <v>177995</v>
          </cell>
          <cell r="AB646" t="str">
            <v/>
          </cell>
          <cell r="AC646" t="str">
            <v/>
          </cell>
          <cell r="AE646" t="str">
            <v/>
          </cell>
          <cell r="AF646" t="str">
            <v/>
          </cell>
          <cell r="AH646" t="str">
            <v/>
          </cell>
          <cell r="AI646" t="str">
            <v/>
          </cell>
          <cell r="AJ646" t="str">
            <v>X</v>
          </cell>
          <cell r="AK646" t="str">
            <v>X</v>
          </cell>
          <cell r="AL646" t="str">
            <v>SHARE_CATEGORY</v>
          </cell>
          <cell r="AM646" t="str">
            <v>C</v>
          </cell>
          <cell r="AN646" t="str">
            <v>Capitalisation</v>
          </cell>
          <cell r="AO646" t="str">
            <v>SHARE_TYPE</v>
          </cell>
          <cell r="AP646" t="str">
            <v>Y</v>
          </cell>
          <cell r="AQ646" t="str">
            <v/>
          </cell>
          <cell r="AR646" t="str">
            <v/>
          </cell>
          <cell r="AS646" t="str">
            <v/>
          </cell>
          <cell r="AT646" t="str">
            <v>N</v>
          </cell>
          <cell r="AV646">
            <v>20140915</v>
          </cell>
          <cell r="AW646">
            <v>20150115</v>
          </cell>
          <cell r="AX646">
            <v>20150115</v>
          </cell>
          <cell r="AY646">
            <v>20150831</v>
          </cell>
          <cell r="AZ646">
            <v>20150831</v>
          </cell>
          <cell r="BA646">
            <v>20150831</v>
          </cell>
          <cell r="BB646" t="str">
            <v>Y</v>
          </cell>
          <cell r="BC646" t="str">
            <v>Yes</v>
          </cell>
          <cell r="BD646" t="str">
            <v>DICI_KIID</v>
          </cell>
          <cell r="BE646" t="str">
            <v/>
          </cell>
          <cell r="BF646" t="str">
            <v/>
          </cell>
          <cell r="BG646" t="str">
            <v/>
          </cell>
          <cell r="BH646" t="str">
            <v/>
          </cell>
          <cell r="BI646" t="str">
            <v>Y</v>
          </cell>
          <cell r="BJ646" t="str">
            <v>0.001</v>
          </cell>
          <cell r="BK646" t="str">
            <v/>
          </cell>
          <cell r="BL646" t="str">
            <v/>
          </cell>
          <cell r="BN646" t="str">
            <v/>
          </cell>
          <cell r="BO646" t="str">
            <v/>
          </cell>
          <cell r="BP646">
            <v>3</v>
          </cell>
          <cell r="BQ646" t="str">
            <v/>
          </cell>
          <cell r="BS646" t="str">
            <v/>
          </cell>
          <cell r="BT646" t="str">
            <v/>
          </cell>
          <cell r="BU646" t="str">
            <v>Y</v>
          </cell>
          <cell r="BV646" t="str">
            <v/>
          </cell>
          <cell r="BW646" t="str">
            <v/>
          </cell>
          <cell r="BX646" t="str">
            <v>BNP IP-LU</v>
          </cell>
          <cell r="BY646" t="str">
            <v>BNP IP-LU</v>
          </cell>
          <cell r="BZ646" t="str">
            <v>LIBRARY_FUNDSQUARE</v>
          </cell>
          <cell r="CH646" t="str">
            <v/>
          </cell>
          <cell r="CI646" t="str">
            <v/>
          </cell>
          <cell r="CJ646" t="str">
            <v/>
          </cell>
          <cell r="CK646" t="str">
            <v/>
          </cell>
          <cell r="CL646" t="str">
            <v/>
          </cell>
          <cell r="CM646" t="str">
            <v/>
          </cell>
          <cell r="CN646" t="str">
            <v/>
          </cell>
          <cell r="CO646" t="str">
            <v/>
          </cell>
          <cell r="CQ646" t="str">
            <v/>
          </cell>
          <cell r="CR646" t="str">
            <v/>
          </cell>
          <cell r="CS646" t="str">
            <v/>
          </cell>
          <cell r="CU646" t="str">
            <v/>
          </cell>
          <cell r="CV646" t="str">
            <v/>
          </cell>
          <cell r="CZ646" t="str">
            <v/>
          </cell>
          <cell r="DB646" t="str">
            <v/>
          </cell>
          <cell r="DC646" t="str">
            <v/>
          </cell>
          <cell r="DD646" t="str">
            <v/>
          </cell>
          <cell r="DF646" t="str">
            <v/>
          </cell>
          <cell r="DG646" t="str">
            <v/>
          </cell>
          <cell r="DH646" t="str">
            <v/>
          </cell>
          <cell r="DI646" t="str">
            <v/>
          </cell>
          <cell r="DL646" t="str">
            <v/>
          </cell>
          <cell r="DM646" t="str">
            <v/>
          </cell>
          <cell r="DN646" t="str">
            <v/>
          </cell>
          <cell r="DP646" t="str">
            <v/>
          </cell>
          <cell r="DQ646" t="str">
            <v/>
          </cell>
          <cell r="DR646" t="str">
            <v/>
          </cell>
          <cell r="DS646" t="str">
            <v/>
          </cell>
          <cell r="DT646" t="str">
            <v/>
          </cell>
        </row>
        <row r="647">
          <cell r="I647" t="str">
            <v>LU1103315096</v>
          </cell>
          <cell r="J647" t="str">
            <v>PARWORLD QUANT 75 [Classic, C]</v>
          </cell>
          <cell r="K647">
            <v>631</v>
          </cell>
          <cell r="L647" t="str">
            <v>All</v>
          </cell>
          <cell r="M647" t="str">
            <v>INVEST_LEGAL_TYPE</v>
          </cell>
          <cell r="N647" t="str">
            <v/>
          </cell>
          <cell r="O647">
            <v>3</v>
          </cell>
          <cell r="P647" t="str">
            <v>Registered or Bearer</v>
          </cell>
          <cell r="Q647" t="str">
            <v>SHARE_FORM</v>
          </cell>
          <cell r="R647" t="str">
            <v>EUR</v>
          </cell>
          <cell r="S647" t="str">
            <v>Y</v>
          </cell>
          <cell r="T647">
            <v>2</v>
          </cell>
          <cell r="U647" t="str">
            <v>Closed</v>
          </cell>
          <cell r="V647" t="str">
            <v>PRODUCT_STATUS</v>
          </cell>
          <cell r="W647" t="str">
            <v/>
          </cell>
          <cell r="X647" t="str">
            <v/>
          </cell>
          <cell r="Y647" t="str">
            <v/>
          </cell>
          <cell r="Z647">
            <v>177995</v>
          </cell>
          <cell r="AB647" t="str">
            <v/>
          </cell>
          <cell r="AC647" t="str">
            <v/>
          </cell>
          <cell r="AE647" t="str">
            <v/>
          </cell>
          <cell r="AF647" t="str">
            <v/>
          </cell>
          <cell r="AH647" t="str">
            <v/>
          </cell>
          <cell r="AI647" t="str">
            <v/>
          </cell>
          <cell r="AJ647" t="str">
            <v>CLAS</v>
          </cell>
          <cell r="AK647" t="str">
            <v>Classic</v>
          </cell>
          <cell r="AL647" t="str">
            <v>SHARE_CATEGORY</v>
          </cell>
          <cell r="AM647" t="str">
            <v>C</v>
          </cell>
          <cell r="AN647" t="str">
            <v>Capitalisation</v>
          </cell>
          <cell r="AO647" t="str">
            <v>SHARE_TYPE</v>
          </cell>
          <cell r="AP647" t="str">
            <v>Y</v>
          </cell>
          <cell r="AQ647" t="str">
            <v/>
          </cell>
          <cell r="AR647" t="str">
            <v/>
          </cell>
          <cell r="AS647" t="str">
            <v/>
          </cell>
          <cell r="AT647" t="str">
            <v>N</v>
          </cell>
          <cell r="AV647">
            <v>20140915</v>
          </cell>
          <cell r="AW647">
            <v>20150115</v>
          </cell>
          <cell r="AX647">
            <v>20150115</v>
          </cell>
          <cell r="AY647">
            <v>20150925</v>
          </cell>
          <cell r="AZ647">
            <v>20150925</v>
          </cell>
          <cell r="BA647">
            <v>20150925</v>
          </cell>
          <cell r="BB647" t="str">
            <v>Y</v>
          </cell>
          <cell r="BC647" t="str">
            <v>Yes</v>
          </cell>
          <cell r="BD647" t="str">
            <v>DICI_KIID</v>
          </cell>
          <cell r="BE647" t="str">
            <v/>
          </cell>
          <cell r="BF647" t="str">
            <v/>
          </cell>
          <cell r="BG647" t="str">
            <v/>
          </cell>
          <cell r="BH647" t="str">
            <v/>
          </cell>
          <cell r="BI647" t="str">
            <v>Y</v>
          </cell>
          <cell r="BJ647" t="str">
            <v>0.001</v>
          </cell>
          <cell r="BK647" t="str">
            <v/>
          </cell>
          <cell r="BL647" t="str">
            <v/>
          </cell>
          <cell r="BN647" t="str">
            <v/>
          </cell>
          <cell r="BO647" t="str">
            <v/>
          </cell>
          <cell r="BP647">
            <v>3</v>
          </cell>
          <cell r="BQ647" t="str">
            <v/>
          </cell>
          <cell r="BS647" t="str">
            <v/>
          </cell>
          <cell r="BT647" t="str">
            <v/>
          </cell>
          <cell r="BU647" t="str">
            <v>Y</v>
          </cell>
          <cell r="BV647" t="str">
            <v/>
          </cell>
          <cell r="BW647" t="str">
            <v/>
          </cell>
          <cell r="BX647" t="str">
            <v>BNP IP-LU</v>
          </cell>
          <cell r="BY647" t="str">
            <v>BNP IP-LU</v>
          </cell>
          <cell r="BZ647" t="str">
            <v>LIBRARY_FUNDSQUARE</v>
          </cell>
          <cell r="CH647" t="str">
            <v/>
          </cell>
          <cell r="CI647" t="str">
            <v/>
          </cell>
          <cell r="CJ647" t="str">
            <v/>
          </cell>
          <cell r="CK647" t="str">
            <v/>
          </cell>
          <cell r="CL647" t="str">
            <v/>
          </cell>
          <cell r="CM647" t="str">
            <v/>
          </cell>
          <cell r="CN647" t="str">
            <v/>
          </cell>
          <cell r="CO647" t="str">
            <v/>
          </cell>
          <cell r="CQ647" t="str">
            <v/>
          </cell>
          <cell r="CR647" t="str">
            <v/>
          </cell>
          <cell r="CS647" t="str">
            <v/>
          </cell>
          <cell r="CU647" t="str">
            <v/>
          </cell>
          <cell r="CV647" t="str">
            <v/>
          </cell>
          <cell r="CZ647" t="str">
            <v/>
          </cell>
          <cell r="DB647" t="str">
            <v/>
          </cell>
          <cell r="DC647" t="str">
            <v/>
          </cell>
          <cell r="DD647" t="str">
            <v/>
          </cell>
          <cell r="DF647" t="str">
            <v/>
          </cell>
          <cell r="DG647" t="str">
            <v/>
          </cell>
          <cell r="DH647" t="str">
            <v/>
          </cell>
          <cell r="DI647" t="str">
            <v/>
          </cell>
          <cell r="DL647" t="str">
            <v/>
          </cell>
          <cell r="DM647" t="str">
            <v/>
          </cell>
          <cell r="DN647" t="str">
            <v/>
          </cell>
          <cell r="DP647" t="str">
            <v/>
          </cell>
          <cell r="DQ647" t="str">
            <v/>
          </cell>
          <cell r="DR647" t="str">
            <v/>
          </cell>
          <cell r="DS647" t="str">
            <v/>
          </cell>
          <cell r="DT647" t="str">
            <v/>
          </cell>
        </row>
        <row r="648">
          <cell r="I648" t="str">
            <v>LU1103315336</v>
          </cell>
          <cell r="J648" t="str">
            <v>PARWORLD QUANT 75 [Privilege, C]</v>
          </cell>
          <cell r="K648">
            <v>631</v>
          </cell>
          <cell r="L648" t="str">
            <v>All</v>
          </cell>
          <cell r="M648" t="str">
            <v>INVEST_LEGAL_TYPE</v>
          </cell>
          <cell r="N648" t="str">
            <v/>
          </cell>
          <cell r="O648">
            <v>3</v>
          </cell>
          <cell r="P648" t="str">
            <v>Registered or Bearer</v>
          </cell>
          <cell r="Q648" t="str">
            <v>SHARE_FORM</v>
          </cell>
          <cell r="R648" t="str">
            <v>EUR</v>
          </cell>
          <cell r="S648" t="str">
            <v>N</v>
          </cell>
          <cell r="T648">
            <v>2</v>
          </cell>
          <cell r="U648" t="str">
            <v>Closed</v>
          </cell>
          <cell r="V648" t="str">
            <v>PRODUCT_STATUS</v>
          </cell>
          <cell r="W648" t="str">
            <v/>
          </cell>
          <cell r="X648" t="str">
            <v/>
          </cell>
          <cell r="Y648" t="str">
            <v/>
          </cell>
          <cell r="Z648">
            <v>177995</v>
          </cell>
          <cell r="AB648" t="str">
            <v/>
          </cell>
          <cell r="AC648" t="str">
            <v/>
          </cell>
          <cell r="AE648" t="str">
            <v/>
          </cell>
          <cell r="AF648" t="str">
            <v/>
          </cell>
          <cell r="AH648" t="str">
            <v/>
          </cell>
          <cell r="AI648" t="str">
            <v/>
          </cell>
          <cell r="AJ648" t="str">
            <v>PRIV</v>
          </cell>
          <cell r="AK648" t="str">
            <v>Privilege</v>
          </cell>
          <cell r="AL648" t="str">
            <v>SHARE_CATEGORY</v>
          </cell>
          <cell r="AM648" t="str">
            <v>C</v>
          </cell>
          <cell r="AN648" t="str">
            <v>Capitalisation</v>
          </cell>
          <cell r="AO648" t="str">
            <v>SHARE_TYPE</v>
          </cell>
          <cell r="AP648" t="str">
            <v>Y</v>
          </cell>
          <cell r="AQ648" t="str">
            <v/>
          </cell>
          <cell r="AR648" t="str">
            <v/>
          </cell>
          <cell r="AS648" t="str">
            <v/>
          </cell>
          <cell r="AT648" t="str">
            <v>N</v>
          </cell>
          <cell r="AV648">
            <v>20140915</v>
          </cell>
          <cell r="AW648">
            <v>20150115</v>
          </cell>
          <cell r="AX648">
            <v>20150115</v>
          </cell>
          <cell r="AY648">
            <v>20150831</v>
          </cell>
          <cell r="AZ648">
            <v>20150831</v>
          </cell>
          <cell r="BA648">
            <v>20150831</v>
          </cell>
          <cell r="BB648" t="str">
            <v>Y</v>
          </cell>
          <cell r="BC648" t="str">
            <v>Yes</v>
          </cell>
          <cell r="BD648" t="str">
            <v>DICI_KIID</v>
          </cell>
          <cell r="BE648" t="str">
            <v/>
          </cell>
          <cell r="BF648" t="str">
            <v/>
          </cell>
          <cell r="BG648" t="str">
            <v/>
          </cell>
          <cell r="BH648" t="str">
            <v/>
          </cell>
          <cell r="BI648" t="str">
            <v>Y</v>
          </cell>
          <cell r="BJ648" t="str">
            <v>0.001</v>
          </cell>
          <cell r="BK648" t="str">
            <v/>
          </cell>
          <cell r="BL648" t="str">
            <v/>
          </cell>
          <cell r="BN648" t="str">
            <v/>
          </cell>
          <cell r="BO648" t="str">
            <v/>
          </cell>
          <cell r="BP648">
            <v>3</v>
          </cell>
          <cell r="BQ648" t="str">
            <v/>
          </cell>
          <cell r="BS648" t="str">
            <v/>
          </cell>
          <cell r="BT648" t="str">
            <v/>
          </cell>
          <cell r="BU648" t="str">
            <v>Y</v>
          </cell>
          <cell r="BV648" t="str">
            <v/>
          </cell>
          <cell r="BW648" t="str">
            <v/>
          </cell>
          <cell r="BX648" t="str">
            <v>BNP IP-LU</v>
          </cell>
          <cell r="BY648" t="str">
            <v>BNP IP-LU</v>
          </cell>
          <cell r="BZ648" t="str">
            <v>LIBRARY_FUNDSQUARE</v>
          </cell>
          <cell r="CH648" t="str">
            <v/>
          </cell>
          <cell r="CI648" t="str">
            <v/>
          </cell>
          <cell r="CJ648" t="str">
            <v/>
          </cell>
          <cell r="CK648" t="str">
            <v/>
          </cell>
          <cell r="CL648" t="str">
            <v/>
          </cell>
          <cell r="CM648" t="str">
            <v/>
          </cell>
          <cell r="CN648" t="str">
            <v/>
          </cell>
          <cell r="CO648" t="str">
            <v/>
          </cell>
          <cell r="CQ648" t="str">
            <v/>
          </cell>
          <cell r="CR648" t="str">
            <v/>
          </cell>
          <cell r="CS648" t="str">
            <v/>
          </cell>
          <cell r="CU648" t="str">
            <v/>
          </cell>
          <cell r="CV648" t="str">
            <v/>
          </cell>
          <cell r="CZ648" t="str">
            <v/>
          </cell>
          <cell r="DB648" t="str">
            <v/>
          </cell>
          <cell r="DC648" t="str">
            <v/>
          </cell>
          <cell r="DD648" t="str">
            <v/>
          </cell>
          <cell r="DF648" t="str">
            <v/>
          </cell>
          <cell r="DG648" t="str">
            <v/>
          </cell>
          <cell r="DH648" t="str">
            <v/>
          </cell>
          <cell r="DI648" t="str">
            <v/>
          </cell>
          <cell r="DL648" t="str">
            <v/>
          </cell>
          <cell r="DM648" t="str">
            <v/>
          </cell>
          <cell r="DN648" t="str">
            <v/>
          </cell>
          <cell r="DP648" t="str">
            <v/>
          </cell>
          <cell r="DQ648" t="str">
            <v/>
          </cell>
          <cell r="DR648" t="str">
            <v/>
          </cell>
          <cell r="DS648" t="str">
            <v/>
          </cell>
          <cell r="DT648" t="str">
            <v/>
          </cell>
        </row>
        <row r="649">
          <cell r="I649" t="str">
            <v>BE0941074776</v>
          </cell>
          <cell r="J649" t="str">
            <v>FORTIS B FIX BOND PLUS 14 [Classic, C]</v>
          </cell>
          <cell r="K649">
            <v>929</v>
          </cell>
          <cell r="L649" t="str">
            <v>Retail</v>
          </cell>
          <cell r="M649" t="str">
            <v>INVEST_LEGAL_TYPE</v>
          </cell>
          <cell r="N649" t="str">
            <v/>
          </cell>
          <cell r="O649">
            <v>1</v>
          </cell>
          <cell r="P649" t="str">
            <v>Bearer</v>
          </cell>
          <cell r="Q649" t="str">
            <v>SHARE_FORM</v>
          </cell>
          <cell r="R649" t="str">
            <v>EUR</v>
          </cell>
          <cell r="S649" t="str">
            <v>N</v>
          </cell>
          <cell r="T649">
            <v>2</v>
          </cell>
          <cell r="U649" t="str">
            <v>Closed</v>
          </cell>
          <cell r="V649" t="str">
            <v>PRODUCT_STATUS</v>
          </cell>
          <cell r="W649" t="str">
            <v/>
          </cell>
          <cell r="X649" t="str">
            <v/>
          </cell>
          <cell r="Y649" t="str">
            <v/>
          </cell>
          <cell r="Z649">
            <v>147608</v>
          </cell>
          <cell r="AA649">
            <v>0</v>
          </cell>
          <cell r="AB649" t="str">
            <v>No Benchmark</v>
          </cell>
          <cell r="AC649" t="str">
            <v>EUR</v>
          </cell>
          <cell r="AE649" t="str">
            <v/>
          </cell>
          <cell r="AF649" t="str">
            <v/>
          </cell>
          <cell r="AH649" t="str">
            <v/>
          </cell>
          <cell r="AI649" t="str">
            <v/>
          </cell>
          <cell r="AJ649" t="str">
            <v>CLAS</v>
          </cell>
          <cell r="AK649" t="str">
            <v>Classic</v>
          </cell>
          <cell r="AL649" t="str">
            <v>SHARE_CATEGORY</v>
          </cell>
          <cell r="AM649" t="str">
            <v>C</v>
          </cell>
          <cell r="AN649" t="str">
            <v>Capitalisation</v>
          </cell>
          <cell r="AO649" t="str">
            <v>SHARE_TYPE</v>
          </cell>
          <cell r="AP649" t="str">
            <v>N</v>
          </cell>
          <cell r="AQ649" t="str">
            <v/>
          </cell>
          <cell r="AR649" t="str">
            <v/>
          </cell>
          <cell r="AS649" t="str">
            <v/>
          </cell>
          <cell r="AT649" t="str">
            <v>N</v>
          </cell>
          <cell r="AV649">
            <v>20030711</v>
          </cell>
          <cell r="AW649">
            <v>20030711</v>
          </cell>
          <cell r="AX649">
            <v>20030711</v>
          </cell>
          <cell r="AY649">
            <v>20150701</v>
          </cell>
          <cell r="AZ649">
            <v>20150701</v>
          </cell>
          <cell r="BA649">
            <v>20150701</v>
          </cell>
          <cell r="BB649" t="str">
            <v>N</v>
          </cell>
          <cell r="BC649" t="str">
            <v>No</v>
          </cell>
          <cell r="BD649" t="str">
            <v>DICI_KIID</v>
          </cell>
          <cell r="BE649" t="str">
            <v/>
          </cell>
          <cell r="BF649" t="str">
            <v/>
          </cell>
          <cell r="BG649" t="str">
            <v/>
          </cell>
          <cell r="BH649" t="str">
            <v/>
          </cell>
          <cell r="BI649" t="str">
            <v>N</v>
          </cell>
          <cell r="BJ649" t="str">
            <v/>
          </cell>
          <cell r="BK649" t="str">
            <v/>
          </cell>
          <cell r="BL649" t="str">
            <v/>
          </cell>
          <cell r="BN649" t="str">
            <v/>
          </cell>
          <cell r="BO649" t="str">
            <v/>
          </cell>
          <cell r="BP649">
            <v>4</v>
          </cell>
          <cell r="BQ649" t="str">
            <v/>
          </cell>
          <cell r="BS649" t="str">
            <v/>
          </cell>
          <cell r="BT649" t="str">
            <v/>
          </cell>
          <cell r="BU649" t="str">
            <v>Y</v>
          </cell>
          <cell r="BV649" t="str">
            <v/>
          </cell>
          <cell r="BW649" t="str">
            <v/>
          </cell>
          <cell r="BX649" t="str">
            <v>NEANT</v>
          </cell>
          <cell r="BY649" t="str">
            <v>NEANT</v>
          </cell>
          <cell r="BZ649" t="str">
            <v>LIBRARY_FUNDSQUARE</v>
          </cell>
          <cell r="CH649" t="str">
            <v/>
          </cell>
          <cell r="CI649" t="str">
            <v/>
          </cell>
          <cell r="CJ649" t="str">
            <v/>
          </cell>
          <cell r="CK649" t="str">
            <v/>
          </cell>
          <cell r="CL649" t="str">
            <v/>
          </cell>
          <cell r="CM649" t="str">
            <v/>
          </cell>
          <cell r="CN649" t="str">
            <v/>
          </cell>
          <cell r="CO649" t="str">
            <v/>
          </cell>
          <cell r="CQ649" t="str">
            <v/>
          </cell>
          <cell r="CR649" t="str">
            <v/>
          </cell>
          <cell r="CS649" t="str">
            <v/>
          </cell>
          <cell r="CU649" t="str">
            <v/>
          </cell>
          <cell r="CV649" t="str">
            <v/>
          </cell>
          <cell r="CZ649" t="str">
            <v/>
          </cell>
          <cell r="DB649" t="str">
            <v/>
          </cell>
          <cell r="DC649" t="str">
            <v/>
          </cell>
          <cell r="DD649" t="str">
            <v/>
          </cell>
          <cell r="DF649" t="str">
            <v/>
          </cell>
          <cell r="DG649" t="str">
            <v/>
          </cell>
          <cell r="DH649" t="str">
            <v/>
          </cell>
          <cell r="DI649" t="str">
            <v/>
          </cell>
          <cell r="DL649" t="str">
            <v/>
          </cell>
          <cell r="DM649" t="str">
            <v/>
          </cell>
          <cell r="DN649" t="str">
            <v/>
          </cell>
          <cell r="DP649" t="str">
            <v/>
          </cell>
          <cell r="DQ649" t="str">
            <v/>
          </cell>
          <cell r="DR649" t="str">
            <v/>
          </cell>
          <cell r="DS649" t="str">
            <v/>
          </cell>
          <cell r="DT649" t="str">
            <v/>
          </cell>
        </row>
        <row r="650">
          <cell r="I650" t="str">
            <v>FR0013510609</v>
          </cell>
          <cell r="J650" t="str">
            <v>BNP Paribas Perspectives Modéré 2025-2027 [Classic, C]</v>
          </cell>
          <cell r="L650" t="str">
            <v/>
          </cell>
          <cell r="M650" t="str">
            <v/>
          </cell>
          <cell r="N650" t="str">
            <v/>
          </cell>
          <cell r="O650">
            <v>7</v>
          </cell>
          <cell r="P650" t="str">
            <v>Pur Nominative or Bearer</v>
          </cell>
          <cell r="Q650" t="str">
            <v>SHARE_FORM</v>
          </cell>
          <cell r="R650" t="str">
            <v>EUR</v>
          </cell>
          <cell r="S650" t="str">
            <v/>
          </cell>
          <cell r="T650">
            <v>2</v>
          </cell>
          <cell r="U650" t="str">
            <v>Closed</v>
          </cell>
          <cell r="V650" t="str">
            <v>PRODUCT_STATUS</v>
          </cell>
          <cell r="W650" t="str">
            <v/>
          </cell>
          <cell r="X650" t="str">
            <v/>
          </cell>
          <cell r="Y650" t="str">
            <v/>
          </cell>
          <cell r="Z650">
            <v>608265</v>
          </cell>
          <cell r="AA650">
            <v>0</v>
          </cell>
          <cell r="AB650" t="str">
            <v>No Benchmark</v>
          </cell>
          <cell r="AC650" t="str">
            <v>EUR</v>
          </cell>
          <cell r="AE650" t="str">
            <v/>
          </cell>
          <cell r="AF650" t="str">
            <v/>
          </cell>
          <cell r="AH650" t="str">
            <v/>
          </cell>
          <cell r="AI650" t="str">
            <v/>
          </cell>
          <cell r="AJ650" t="str">
            <v>CLAS</v>
          </cell>
          <cell r="AK650" t="str">
            <v>Classic</v>
          </cell>
          <cell r="AL650" t="str">
            <v>SHARE_CATEGORY</v>
          </cell>
          <cell r="AM650" t="str">
            <v>C</v>
          </cell>
          <cell r="AN650" t="str">
            <v>Capitalisation</v>
          </cell>
          <cell r="AO650" t="str">
            <v>SHARE_TYPE</v>
          </cell>
          <cell r="AP650" t="str">
            <v/>
          </cell>
          <cell r="AQ650" t="str">
            <v/>
          </cell>
          <cell r="AR650" t="str">
            <v/>
          </cell>
          <cell r="AS650" t="str">
            <v/>
          </cell>
          <cell r="AT650" t="str">
            <v>N</v>
          </cell>
          <cell r="AV650">
            <v>20200924</v>
          </cell>
          <cell r="AW650">
            <v>20200924</v>
          </cell>
          <cell r="AZ650">
            <v>20251027</v>
          </cell>
          <cell r="BA650">
            <v>20251024</v>
          </cell>
          <cell r="BB650" t="str">
            <v>Y</v>
          </cell>
          <cell r="BC650" t="str">
            <v>Yes</v>
          </cell>
          <cell r="BD650" t="str">
            <v>DICI_KIID</v>
          </cell>
          <cell r="BE650" t="str">
            <v/>
          </cell>
          <cell r="BF650" t="str">
            <v/>
          </cell>
          <cell r="BG650" t="str">
            <v/>
          </cell>
          <cell r="BH650" t="str">
            <v/>
          </cell>
          <cell r="BI650" t="str">
            <v>Y</v>
          </cell>
          <cell r="BJ650" t="str">
            <v>0.0001</v>
          </cell>
          <cell r="BK650" t="str">
            <v>Y</v>
          </cell>
          <cell r="BL650" t="str">
            <v>0.0001</v>
          </cell>
          <cell r="BM650">
            <v>40</v>
          </cell>
          <cell r="BN650"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650" t="str">
            <v>RISK_NARRATIVE</v>
          </cell>
          <cell r="BP650">
            <v>3</v>
          </cell>
          <cell r="BQ650" t="str">
            <v>Y</v>
          </cell>
          <cell r="BS650" t="str">
            <v/>
          </cell>
          <cell r="BT650" t="str">
            <v/>
          </cell>
          <cell r="BU650" t="str">
            <v>Y</v>
          </cell>
          <cell r="BV650" t="str">
            <v/>
          </cell>
          <cell r="BW650" t="str">
            <v/>
          </cell>
          <cell r="BX650" t="str">
            <v>BNP IP-FR</v>
          </cell>
          <cell r="BY650" t="str">
            <v>BNP IP-FR</v>
          </cell>
          <cell r="BZ650" t="str">
            <v>LIBRARY_FUNDSQUARE</v>
          </cell>
          <cell r="CA650">
            <v>2.09</v>
          </cell>
          <cell r="CB650">
            <v>2</v>
          </cell>
          <cell r="CC650">
            <v>20230415</v>
          </cell>
          <cell r="CD650">
            <v>2.4900000000000002</v>
          </cell>
          <cell r="CE650">
            <v>2</v>
          </cell>
          <cell r="CF650">
            <v>1</v>
          </cell>
          <cell r="CH650" t="str">
            <v>N</v>
          </cell>
          <cell r="CI650" t="str">
            <v/>
          </cell>
          <cell r="CJ650" t="str">
            <v/>
          </cell>
          <cell r="CK650" t="str">
            <v/>
          </cell>
          <cell r="CL650" t="str">
            <v/>
          </cell>
          <cell r="CM650" t="str">
            <v>No Benchmark</v>
          </cell>
          <cell r="CN650" t="str">
            <v/>
          </cell>
          <cell r="CO650" t="str">
            <v/>
          </cell>
          <cell r="CQ650" t="str">
            <v/>
          </cell>
          <cell r="CR650" t="str">
            <v/>
          </cell>
          <cell r="CS650" t="str">
            <v/>
          </cell>
          <cell r="CT650">
            <v>2</v>
          </cell>
          <cell r="CU650" t="str">
            <v>CAT 2 (Total Return)</v>
          </cell>
          <cell r="CV650" t="str">
            <v>PRIIPS_CATEGORY</v>
          </cell>
          <cell r="CW650">
            <v>2.4900000000000002</v>
          </cell>
          <cell r="CX650">
            <v>1.76</v>
          </cell>
          <cell r="CZ650" t="str">
            <v>En raison de conditions de marché inhabituelles, d'autres risques peuvent être générés, tels que: Risques Crédit et Dérivés.</v>
          </cell>
          <cell r="DA650">
            <v>204418</v>
          </cell>
          <cell r="DB650" t="str">
            <v>BM ESG BNP Paribas Perspectives Modéré 2025-2027 [43660]</v>
          </cell>
          <cell r="DC650" t="str">
            <v>EUR</v>
          </cell>
          <cell r="DD650" t="str">
            <v>1.79% MSCI Japan (Hedged in EUR) NR + 1.67% JPM EMBI Global (hedged in EUR) RI + 8.06% Bloomberg Barclays Euro Aggregate Corporate (EUR) RI + 16.13% Bloomberg Barclays Euro Aggregate Treasury (EUR) RI + 0.92% JPM GBI-EM Global Diversified (EUR) RI + 0.76% ICE BofAML Euro Currency Non-Financial High Yield BB-B Constrained (EUR) RI + 0.2% MSCI China 10/40 (USD) NR + 0.76% Bloomberg Barclays US Aggregate Corporate (Hedged in EUR) RI + 3.29% Bloomberg Barclays Euro Inflation Linked Eurozone All CPI (EUR) RI + 0.49% MSCI Emerging Markets (EUR) NR + 6.62% ICE BofAML US Treasuries 7-10Y (Hedged in EUR) RI + 3.61% MSCI USA (Hedged in EUR) NR + 2.59% MSCI Europe (Hedged in EUR) NR + Weight% Benchmark + 1.04% MSCI EMU Micro cap (EUR) NR + 1.04% MSCI EMU Micro cap (EUR) NR + 52.07% Bloomberg Barclays Multiverse 1-3Y (USD) RI</v>
          </cell>
          <cell r="DE650">
            <v>262700</v>
          </cell>
          <cell r="DF650" t="str">
            <v>BM PRIIPS BNP Paribas Perspectives Modere 2025-2027 [43660]</v>
          </cell>
          <cell r="DG650" t="str">
            <v>EUR</v>
          </cell>
          <cell r="DH650" t="str">
            <v>BNP Paribas Perspectives Modere 2025-2027 [Classic, C]</v>
          </cell>
          <cell r="DI650" t="str">
            <v>Y</v>
          </cell>
          <cell r="DL650" t="str">
            <v/>
          </cell>
          <cell r="DM650" t="str">
            <v/>
          </cell>
          <cell r="DN650" t="str">
            <v/>
          </cell>
          <cell r="DP650" t="str">
            <v/>
          </cell>
          <cell r="DQ650" t="str">
            <v/>
          </cell>
          <cell r="DR650" t="str">
            <v/>
          </cell>
          <cell r="DS650" t="str">
            <v/>
          </cell>
          <cell r="DT650" t="str">
            <v/>
          </cell>
        </row>
        <row r="651">
          <cell r="I651" t="str">
            <v>FR0013510617</v>
          </cell>
          <cell r="J651" t="str">
            <v>BNP Paribas Perspectives Modéré 2025-2027 [I, C]</v>
          </cell>
          <cell r="L651" t="str">
            <v/>
          </cell>
          <cell r="M651" t="str">
            <v/>
          </cell>
          <cell r="N651" t="str">
            <v/>
          </cell>
          <cell r="O651">
            <v>7</v>
          </cell>
          <cell r="P651" t="str">
            <v>Pur Nominative or Bearer</v>
          </cell>
          <cell r="Q651" t="str">
            <v>SHARE_FORM</v>
          </cell>
          <cell r="R651" t="str">
            <v>EUR</v>
          </cell>
          <cell r="S651" t="str">
            <v/>
          </cell>
          <cell r="T651">
            <v>2</v>
          </cell>
          <cell r="U651" t="str">
            <v>Closed</v>
          </cell>
          <cell r="V651" t="str">
            <v>PRODUCT_STATUS</v>
          </cell>
          <cell r="W651" t="str">
            <v/>
          </cell>
          <cell r="X651" t="str">
            <v/>
          </cell>
          <cell r="Y651" t="str">
            <v/>
          </cell>
          <cell r="Z651">
            <v>608265</v>
          </cell>
          <cell r="AA651">
            <v>0</v>
          </cell>
          <cell r="AB651" t="str">
            <v>No Benchmark</v>
          </cell>
          <cell r="AC651" t="str">
            <v>EUR</v>
          </cell>
          <cell r="AE651" t="str">
            <v/>
          </cell>
          <cell r="AF651" t="str">
            <v/>
          </cell>
          <cell r="AH651" t="str">
            <v/>
          </cell>
          <cell r="AI651" t="str">
            <v/>
          </cell>
          <cell r="AJ651" t="str">
            <v>CASH</v>
          </cell>
          <cell r="AK651" t="str">
            <v>I</v>
          </cell>
          <cell r="AL651" t="str">
            <v>SHARE_CATEGORY</v>
          </cell>
          <cell r="AM651" t="str">
            <v>C</v>
          </cell>
          <cell r="AN651" t="str">
            <v>Capitalisation</v>
          </cell>
          <cell r="AO651" t="str">
            <v>SHARE_TYPE</v>
          </cell>
          <cell r="AP651" t="str">
            <v/>
          </cell>
          <cell r="AQ651" t="str">
            <v/>
          </cell>
          <cell r="AR651" t="str">
            <v/>
          </cell>
          <cell r="AS651" t="str">
            <v/>
          </cell>
          <cell r="AT651" t="str">
            <v>N</v>
          </cell>
          <cell r="AV651">
            <v>20200924</v>
          </cell>
          <cell r="AW651">
            <v>20200924</v>
          </cell>
          <cell r="AZ651">
            <v>20251027</v>
          </cell>
          <cell r="BA651">
            <v>20251024</v>
          </cell>
          <cell r="BB651" t="str">
            <v>Y</v>
          </cell>
          <cell r="BC651" t="str">
            <v>Yes</v>
          </cell>
          <cell r="BD651" t="str">
            <v>DICI_KIID</v>
          </cell>
          <cell r="BE651" t="str">
            <v/>
          </cell>
          <cell r="BF651" t="str">
            <v/>
          </cell>
          <cell r="BG651" t="str">
            <v/>
          </cell>
          <cell r="BH651" t="str">
            <v/>
          </cell>
          <cell r="BI651" t="str">
            <v>Y</v>
          </cell>
          <cell r="BJ651" t="str">
            <v>0.0001</v>
          </cell>
          <cell r="BK651" t="str">
            <v>Y</v>
          </cell>
          <cell r="BL651" t="str">
            <v>0.0001</v>
          </cell>
          <cell r="BM651">
            <v>40</v>
          </cell>
          <cell r="BN651"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651" t="str">
            <v>RISK_NARRATIVE</v>
          </cell>
          <cell r="BP651">
            <v>3</v>
          </cell>
          <cell r="BQ651" t="str">
            <v>Y</v>
          </cell>
          <cell r="BS651" t="str">
            <v/>
          </cell>
          <cell r="BT651" t="str">
            <v/>
          </cell>
          <cell r="BU651" t="str">
            <v>N</v>
          </cell>
          <cell r="BV651" t="str">
            <v/>
          </cell>
          <cell r="BW651" t="str">
            <v/>
          </cell>
          <cell r="BX651" t="str">
            <v>BNP IP-FR</v>
          </cell>
          <cell r="BY651" t="str">
            <v>BNP IP-FR</v>
          </cell>
          <cell r="BZ651" t="str">
            <v>LIBRARY_FUNDSQUARE</v>
          </cell>
          <cell r="CA651">
            <v>2.09</v>
          </cell>
          <cell r="CB651">
            <v>2</v>
          </cell>
          <cell r="CC651">
            <v>20230415</v>
          </cell>
          <cell r="CD651">
            <v>2.4900000000000002</v>
          </cell>
          <cell r="CE651">
            <v>2</v>
          </cell>
          <cell r="CF651">
            <v>1</v>
          </cell>
          <cell r="CH651" t="str">
            <v/>
          </cell>
          <cell r="CI651" t="str">
            <v/>
          </cell>
          <cell r="CJ651" t="str">
            <v/>
          </cell>
          <cell r="CK651" t="str">
            <v/>
          </cell>
          <cell r="CL651" t="str">
            <v/>
          </cell>
          <cell r="CM651" t="str">
            <v>No Benchmark</v>
          </cell>
          <cell r="CN651" t="str">
            <v/>
          </cell>
          <cell r="CO651" t="str">
            <v/>
          </cell>
          <cell r="CQ651" t="str">
            <v/>
          </cell>
          <cell r="CR651" t="str">
            <v/>
          </cell>
          <cell r="CS651" t="str">
            <v/>
          </cell>
          <cell r="CT651">
            <v>2</v>
          </cell>
          <cell r="CU651" t="str">
            <v>CAT 2 (Total Return)</v>
          </cell>
          <cell r="CV651" t="str">
            <v>PRIIPS_CATEGORY</v>
          </cell>
          <cell r="CW651">
            <v>2.4900000000000002</v>
          </cell>
          <cell r="CX651">
            <v>1.76</v>
          </cell>
          <cell r="CZ651" t="str">
            <v>En raison de conditions de marché inhabituelles, d'autres risques peuvent être générés, tels que: Risques Crédit et Dérivés.</v>
          </cell>
          <cell r="DA651">
            <v>204418</v>
          </cell>
          <cell r="DB651" t="str">
            <v>BM ESG BNP Paribas Perspectives Modéré 2025-2027 [43660]</v>
          </cell>
          <cell r="DC651" t="str">
            <v>EUR</v>
          </cell>
          <cell r="DD651" t="str">
            <v>1.79% MSCI Japan (Hedged in EUR) NR + 1.67% JPM EMBI Global (hedged in EUR) RI + 8.06% Bloomberg Barclays Euro Aggregate Corporate (EUR) RI + 16.13% Bloomberg Barclays Euro Aggregate Treasury (EUR) RI + 0.92% JPM GBI-EM Global Diversified (EUR) RI + 0.76% ICE BofAML Euro Currency Non-Financial High Yield BB-B Constrained (EUR) RI + 0.2% MSCI China 10/40 (USD) NR + 0.76% Bloomberg Barclays US Aggregate Corporate (Hedged in EUR) RI + 3.29% Bloomberg Barclays Euro Inflation Linked Eurozone All CPI (EUR) RI + 0.49% MSCI Emerging Markets (EUR) NR + 6.62% ICE BofAML US Treasuries 7-10Y (Hedged in EUR) RI + 3.61% MSCI USA (Hedged in EUR) NR + 2.59% MSCI Europe (Hedged in EUR) NR + Weight% Benchmark + 1.04% MSCI EMU Micro cap (EUR) NR + 1.04% MSCI EMU Micro cap (EUR) NR + 52.07% Bloomberg Barclays Multiverse 1-3Y (USD) RI</v>
          </cell>
          <cell r="DE651">
            <v>262700</v>
          </cell>
          <cell r="DF651" t="str">
            <v>BM PRIIPS BNP Paribas Perspectives Modere 2025-2027 [43660]</v>
          </cell>
          <cell r="DG651" t="str">
            <v>EUR</v>
          </cell>
          <cell r="DH651" t="str">
            <v>BNP Paribas Perspectives Modere 2025-2027 [Classic, C]</v>
          </cell>
          <cell r="DI651" t="str">
            <v>N</v>
          </cell>
          <cell r="DJ651">
            <v>20200924</v>
          </cell>
          <cell r="DL651" t="str">
            <v/>
          </cell>
          <cell r="DM651" t="str">
            <v/>
          </cell>
          <cell r="DN651" t="str">
            <v/>
          </cell>
          <cell r="DP651" t="str">
            <v/>
          </cell>
          <cell r="DQ651" t="str">
            <v/>
          </cell>
          <cell r="DR651" t="str">
            <v/>
          </cell>
          <cell r="DS651" t="str">
            <v/>
          </cell>
          <cell r="DT651" t="str">
            <v/>
          </cell>
        </row>
        <row r="652">
          <cell r="I652" t="str">
            <v>FR0013510625</v>
          </cell>
          <cell r="J652" t="str">
            <v>BNP Paribas Perspectives Modéré 2025-2027 [X, C]</v>
          </cell>
          <cell r="L652" t="str">
            <v/>
          </cell>
          <cell r="M652" t="str">
            <v/>
          </cell>
          <cell r="N652" t="str">
            <v/>
          </cell>
          <cell r="O652">
            <v>7</v>
          </cell>
          <cell r="P652" t="str">
            <v>Pur Nominative or Bearer</v>
          </cell>
          <cell r="Q652" t="str">
            <v>SHARE_FORM</v>
          </cell>
          <cell r="R652" t="str">
            <v>EUR</v>
          </cell>
          <cell r="S652" t="str">
            <v/>
          </cell>
          <cell r="T652">
            <v>2</v>
          </cell>
          <cell r="U652" t="str">
            <v>Closed</v>
          </cell>
          <cell r="V652" t="str">
            <v>PRODUCT_STATUS</v>
          </cell>
          <cell r="W652" t="str">
            <v/>
          </cell>
          <cell r="X652" t="str">
            <v/>
          </cell>
          <cell r="Y652" t="str">
            <v/>
          </cell>
          <cell r="Z652">
            <v>608265</v>
          </cell>
          <cell r="AA652">
            <v>0</v>
          </cell>
          <cell r="AB652" t="str">
            <v>No Benchmark</v>
          </cell>
          <cell r="AC652" t="str">
            <v>EUR</v>
          </cell>
          <cell r="AE652" t="str">
            <v/>
          </cell>
          <cell r="AF652" t="str">
            <v/>
          </cell>
          <cell r="AH652" t="str">
            <v/>
          </cell>
          <cell r="AI652" t="str">
            <v/>
          </cell>
          <cell r="AJ652" t="str">
            <v>X</v>
          </cell>
          <cell r="AK652" t="str">
            <v>X</v>
          </cell>
          <cell r="AL652" t="str">
            <v>SHARE_CATEGORY</v>
          </cell>
          <cell r="AM652" t="str">
            <v>C</v>
          </cell>
          <cell r="AN652" t="str">
            <v>Capitalisation</v>
          </cell>
          <cell r="AO652" t="str">
            <v>SHARE_TYPE</v>
          </cell>
          <cell r="AP652" t="str">
            <v/>
          </cell>
          <cell r="AQ652" t="str">
            <v/>
          </cell>
          <cell r="AR652" t="str">
            <v/>
          </cell>
          <cell r="AS652" t="str">
            <v/>
          </cell>
          <cell r="AT652" t="str">
            <v>N</v>
          </cell>
          <cell r="AV652">
            <v>20200924</v>
          </cell>
          <cell r="AW652">
            <v>20200924</v>
          </cell>
          <cell r="AZ652">
            <v>20251027</v>
          </cell>
          <cell r="BA652">
            <v>20251024</v>
          </cell>
          <cell r="BB652" t="str">
            <v>Y</v>
          </cell>
          <cell r="BC652" t="str">
            <v>Yes</v>
          </cell>
          <cell r="BD652" t="str">
            <v>DICI_KIID</v>
          </cell>
          <cell r="BE652" t="str">
            <v/>
          </cell>
          <cell r="BF652" t="str">
            <v/>
          </cell>
          <cell r="BG652" t="str">
            <v/>
          </cell>
          <cell r="BH652" t="str">
            <v/>
          </cell>
          <cell r="BI652" t="str">
            <v>Y</v>
          </cell>
          <cell r="BJ652" t="str">
            <v>0.0001</v>
          </cell>
          <cell r="BK652" t="str">
            <v>Y</v>
          </cell>
          <cell r="BL652" t="str">
            <v>0.0001</v>
          </cell>
          <cell r="BM652">
            <v>40</v>
          </cell>
          <cell r="BN652"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652" t="str">
            <v>RISK_NARRATIVE</v>
          </cell>
          <cell r="BP652">
            <v>3</v>
          </cell>
          <cell r="BQ652" t="str">
            <v>Y</v>
          </cell>
          <cell r="BS652" t="str">
            <v/>
          </cell>
          <cell r="BT652" t="str">
            <v/>
          </cell>
          <cell r="BU652" t="str">
            <v>Y</v>
          </cell>
          <cell r="BV652" t="str">
            <v/>
          </cell>
          <cell r="BW652" t="str">
            <v/>
          </cell>
          <cell r="BX652" t="str">
            <v>BNP IP-FR</v>
          </cell>
          <cell r="BY652" t="str">
            <v>BNP IP-FR</v>
          </cell>
          <cell r="BZ652" t="str">
            <v>LIBRARY_FUNDSQUARE</v>
          </cell>
          <cell r="CA652">
            <v>2.09</v>
          </cell>
          <cell r="CB652">
            <v>2</v>
          </cell>
          <cell r="CC652">
            <v>20230415</v>
          </cell>
          <cell r="CD652">
            <v>2.4900000000000002</v>
          </cell>
          <cell r="CE652">
            <v>2</v>
          </cell>
          <cell r="CF652">
            <v>1</v>
          </cell>
          <cell r="CH652" t="str">
            <v/>
          </cell>
          <cell r="CI652" t="str">
            <v/>
          </cell>
          <cell r="CJ652" t="str">
            <v/>
          </cell>
          <cell r="CK652" t="str">
            <v/>
          </cell>
          <cell r="CL652" t="str">
            <v/>
          </cell>
          <cell r="CM652" t="str">
            <v>No Benchmark</v>
          </cell>
          <cell r="CN652" t="str">
            <v/>
          </cell>
          <cell r="CO652" t="str">
            <v/>
          </cell>
          <cell r="CQ652" t="str">
            <v/>
          </cell>
          <cell r="CR652" t="str">
            <v/>
          </cell>
          <cell r="CS652" t="str">
            <v/>
          </cell>
          <cell r="CT652">
            <v>2</v>
          </cell>
          <cell r="CU652" t="str">
            <v>CAT 2 (Total Return)</v>
          </cell>
          <cell r="CV652" t="str">
            <v>PRIIPS_CATEGORY</v>
          </cell>
          <cell r="CW652">
            <v>2.4900000000000002</v>
          </cell>
          <cell r="CX652">
            <v>1.76</v>
          </cell>
          <cell r="CZ652" t="str">
            <v>En raison de conditions de marché inhabituelles, d'autres risques peuvent être générés, tels que: Risques Crédit et Dérivés.</v>
          </cell>
          <cell r="DA652">
            <v>204418</v>
          </cell>
          <cell r="DB652" t="str">
            <v>BM ESG BNP Paribas Perspectives Modéré 2025-2027 [43660]</v>
          </cell>
          <cell r="DC652" t="str">
            <v>EUR</v>
          </cell>
          <cell r="DD652" t="str">
            <v>1.79% MSCI Japan (Hedged in EUR) NR + 1.67% JPM EMBI Global (hedged in EUR) RI + 8.06% Bloomberg Barclays Euro Aggregate Corporate (EUR) RI + 16.13% Bloomberg Barclays Euro Aggregate Treasury (EUR) RI + 0.92% JPM GBI-EM Global Diversified (EUR) RI + 0.76% ICE BofAML Euro Currency Non-Financial High Yield BB-B Constrained (EUR) RI + 0.2% MSCI China 10/40 (USD) NR + 0.76% Bloomberg Barclays US Aggregate Corporate (Hedged in EUR) RI + 3.29% Bloomberg Barclays Euro Inflation Linked Eurozone All CPI (EUR) RI + 0.49% MSCI Emerging Markets (EUR) NR + 6.62% ICE BofAML US Treasuries 7-10Y (Hedged in EUR) RI + 3.61% MSCI USA (Hedged in EUR) NR + 2.59% MSCI Europe (Hedged in EUR) NR + Weight% Benchmark + 1.04% MSCI EMU Micro cap (EUR) NR + 1.04% MSCI EMU Micro cap (EUR) NR + 52.07% Bloomberg Barclays Multiverse 1-3Y (USD) RI</v>
          </cell>
          <cell r="DE652">
            <v>262700</v>
          </cell>
          <cell r="DF652" t="str">
            <v>BM PRIIPS BNP Paribas Perspectives Modere 2025-2027 [43660]</v>
          </cell>
          <cell r="DG652" t="str">
            <v>EUR</v>
          </cell>
          <cell r="DH652" t="str">
            <v>BNP Paribas Perspectives Modere 2025-2027 [Classic, C]</v>
          </cell>
          <cell r="DI652" t="str">
            <v>N</v>
          </cell>
          <cell r="DL652" t="str">
            <v/>
          </cell>
          <cell r="DM652" t="str">
            <v/>
          </cell>
          <cell r="DN652" t="str">
            <v/>
          </cell>
          <cell r="DP652" t="str">
            <v/>
          </cell>
          <cell r="DQ652" t="str">
            <v/>
          </cell>
          <cell r="DR652" t="str">
            <v/>
          </cell>
          <cell r="DS652" t="str">
            <v/>
          </cell>
          <cell r="DT652" t="str">
            <v/>
          </cell>
        </row>
        <row r="653">
          <cell r="I653" t="str">
            <v>FR0010276949</v>
          </cell>
          <cell r="J653" t="str">
            <v>BNP PARIBAS EASY MARKIT IBOXX® € LIQUID SOVEREIGNS UCITS ETF [Classique, C]</v>
          </cell>
          <cell r="L653" t="str">
            <v/>
          </cell>
          <cell r="M653" t="str">
            <v/>
          </cell>
          <cell r="N653" t="str">
            <v/>
          </cell>
          <cell r="P653" t="str">
            <v/>
          </cell>
          <cell r="Q653" t="str">
            <v/>
          </cell>
          <cell r="R653" t="str">
            <v>EUR</v>
          </cell>
          <cell r="S653" t="str">
            <v>Y</v>
          </cell>
          <cell r="T653">
            <v>2</v>
          </cell>
          <cell r="U653" t="str">
            <v>Closed</v>
          </cell>
          <cell r="V653" t="str">
            <v>PRODUCT_STATUS</v>
          </cell>
          <cell r="W653" t="str">
            <v/>
          </cell>
          <cell r="X653" t="str">
            <v/>
          </cell>
          <cell r="Y653" t="str">
            <v/>
          </cell>
          <cell r="Z653">
            <v>177679</v>
          </cell>
          <cell r="AA653">
            <v>194228</v>
          </cell>
          <cell r="AB653" t="str">
            <v>iBoxx Euro Liquid Sovereign Global (EUR) RI</v>
          </cell>
          <cell r="AC653" t="str">
            <v>EUR</v>
          </cell>
          <cell r="AE653" t="str">
            <v/>
          </cell>
          <cell r="AF653" t="str">
            <v/>
          </cell>
          <cell r="AH653" t="str">
            <v/>
          </cell>
          <cell r="AI653" t="str">
            <v/>
          </cell>
          <cell r="AJ653" t="str">
            <v>CLS</v>
          </cell>
          <cell r="AK653" t="str">
            <v>Classique</v>
          </cell>
          <cell r="AL653" t="str">
            <v>SHARE_CATEGORY</v>
          </cell>
          <cell r="AM653" t="str">
            <v>C</v>
          </cell>
          <cell r="AN653" t="str">
            <v>Capitalisation</v>
          </cell>
          <cell r="AO653" t="str">
            <v>SHARE_TYPE</v>
          </cell>
          <cell r="AP653" t="str">
            <v>Y</v>
          </cell>
          <cell r="AQ653" t="str">
            <v/>
          </cell>
          <cell r="AR653" t="str">
            <v/>
          </cell>
          <cell r="AS653" t="str">
            <v/>
          </cell>
          <cell r="AT653" t="str">
            <v>N</v>
          </cell>
          <cell r="AV653">
            <v>20060306</v>
          </cell>
          <cell r="AW653">
            <v>20060306</v>
          </cell>
          <cell r="AY653">
            <v>20170531</v>
          </cell>
          <cell r="AZ653">
            <v>20170531</v>
          </cell>
          <cell r="BA653">
            <v>20170530</v>
          </cell>
          <cell r="BB653" t="str">
            <v>Y</v>
          </cell>
          <cell r="BC653" t="str">
            <v>Yes</v>
          </cell>
          <cell r="BD653" t="str">
            <v>DICI_KIID</v>
          </cell>
          <cell r="BE653" t="str">
            <v/>
          </cell>
          <cell r="BF653" t="str">
            <v/>
          </cell>
          <cell r="BG653" t="str">
            <v/>
          </cell>
          <cell r="BH653" t="str">
            <v/>
          </cell>
          <cell r="BI653" t="str">
            <v>N</v>
          </cell>
          <cell r="BJ653" t="str">
            <v/>
          </cell>
          <cell r="BK653" t="str">
            <v/>
          </cell>
          <cell r="BL653" t="str">
            <v/>
          </cell>
          <cell r="BM653">
            <v>29</v>
          </cell>
          <cell r="BN65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653" t="str">
            <v>RISK_NARRATIVE</v>
          </cell>
          <cell r="BP653">
            <v>3</v>
          </cell>
          <cell r="BQ653" t="str">
            <v>Y</v>
          </cell>
          <cell r="BR653">
            <v>4</v>
          </cell>
          <cell r="BS653" t="str">
            <v>****</v>
          </cell>
          <cell r="BT653" t="str">
            <v>NOTATION_MORNINGSTAR_RATING</v>
          </cell>
          <cell r="BU653" t="str">
            <v>Y</v>
          </cell>
          <cell r="BV653" t="str">
            <v/>
          </cell>
          <cell r="BW653" t="str">
            <v/>
          </cell>
          <cell r="BX653" t="str">
            <v>THEAM</v>
          </cell>
          <cell r="BY653" t="str">
            <v>THEAM</v>
          </cell>
          <cell r="BZ653" t="str">
            <v>LIBRARY_FUNDSQUARE</v>
          </cell>
          <cell r="CH653" t="str">
            <v/>
          </cell>
          <cell r="CI653" t="str">
            <v/>
          </cell>
          <cell r="CJ653" t="str">
            <v/>
          </cell>
          <cell r="CK653" t="str">
            <v/>
          </cell>
          <cell r="CL653" t="str">
            <v/>
          </cell>
          <cell r="CM653" t="str">
            <v>Markit iBoxx® € Liquid Sovereigns Global Index</v>
          </cell>
          <cell r="CN653" t="str">
            <v/>
          </cell>
          <cell r="CO653" t="str">
            <v/>
          </cell>
          <cell r="CQ653" t="str">
            <v/>
          </cell>
          <cell r="CR653" t="str">
            <v/>
          </cell>
          <cell r="CS653" t="str">
            <v/>
          </cell>
          <cell r="CU653" t="str">
            <v/>
          </cell>
          <cell r="CV653" t="str">
            <v/>
          </cell>
          <cell r="CZ653" t="str">
            <v/>
          </cell>
          <cell r="DB653" t="str">
            <v/>
          </cell>
          <cell r="DC653" t="str">
            <v/>
          </cell>
          <cell r="DD653" t="str">
            <v/>
          </cell>
          <cell r="DF653" t="str">
            <v/>
          </cell>
          <cell r="DG653" t="str">
            <v/>
          </cell>
          <cell r="DH653" t="str">
            <v/>
          </cell>
          <cell r="DI653" t="str">
            <v/>
          </cell>
          <cell r="DL653" t="str">
            <v/>
          </cell>
          <cell r="DM653" t="str">
            <v/>
          </cell>
          <cell r="DN653" t="str">
            <v/>
          </cell>
          <cell r="DP653" t="str">
            <v/>
          </cell>
          <cell r="DQ653" t="str">
            <v/>
          </cell>
          <cell r="DR653" t="str">
            <v/>
          </cell>
          <cell r="DS653" t="str">
            <v/>
          </cell>
          <cell r="DT653" t="str">
            <v/>
          </cell>
        </row>
        <row r="654">
          <cell r="I654" t="str">
            <v>BE0941476914</v>
          </cell>
          <cell r="J654" t="str">
            <v>FORTIS B FIX BOND PLUS 16 [Classic, C]</v>
          </cell>
          <cell r="K654">
            <v>929</v>
          </cell>
          <cell r="L654" t="str">
            <v>Retail</v>
          </cell>
          <cell r="M654" t="str">
            <v>INVEST_LEGAL_TYPE</v>
          </cell>
          <cell r="N654" t="str">
            <v/>
          </cell>
          <cell r="O654">
            <v>1</v>
          </cell>
          <cell r="P654" t="str">
            <v>Bearer</v>
          </cell>
          <cell r="Q654" t="str">
            <v>SHARE_FORM</v>
          </cell>
          <cell r="R654" t="str">
            <v>EUR</v>
          </cell>
          <cell r="S654" t="str">
            <v>Y</v>
          </cell>
          <cell r="T654">
            <v>2</v>
          </cell>
          <cell r="U654" t="str">
            <v>Closed</v>
          </cell>
          <cell r="V654" t="str">
            <v>PRODUCT_STATUS</v>
          </cell>
          <cell r="W654" t="str">
            <v/>
          </cell>
          <cell r="X654" t="str">
            <v/>
          </cell>
          <cell r="Y654" t="str">
            <v/>
          </cell>
          <cell r="Z654">
            <v>147606</v>
          </cell>
          <cell r="AA654">
            <v>0</v>
          </cell>
          <cell r="AB654" t="str">
            <v>No Benchmark</v>
          </cell>
          <cell r="AC654" t="str">
            <v>EUR</v>
          </cell>
          <cell r="AE654" t="str">
            <v/>
          </cell>
          <cell r="AF654" t="str">
            <v/>
          </cell>
          <cell r="AH654" t="str">
            <v/>
          </cell>
          <cell r="AI654" t="str">
            <v/>
          </cell>
          <cell r="AJ654" t="str">
            <v>CLAS</v>
          </cell>
          <cell r="AK654" t="str">
            <v>Classic</v>
          </cell>
          <cell r="AL654" t="str">
            <v>SHARE_CATEGORY</v>
          </cell>
          <cell r="AM654" t="str">
            <v>C</v>
          </cell>
          <cell r="AN654" t="str">
            <v>Capitalisation</v>
          </cell>
          <cell r="AO654" t="str">
            <v>SHARE_TYPE</v>
          </cell>
          <cell r="AP654" t="str">
            <v>Y</v>
          </cell>
          <cell r="AQ654" t="str">
            <v/>
          </cell>
          <cell r="AR654" t="str">
            <v/>
          </cell>
          <cell r="AS654" t="str">
            <v/>
          </cell>
          <cell r="AT654" t="str">
            <v>N</v>
          </cell>
          <cell r="AV654">
            <v>20031017</v>
          </cell>
          <cell r="AW654">
            <v>20031017</v>
          </cell>
          <cell r="AX654">
            <v>20031017</v>
          </cell>
          <cell r="AY654">
            <v>20151102</v>
          </cell>
          <cell r="AZ654">
            <v>20151102</v>
          </cell>
          <cell r="BA654">
            <v>20151102</v>
          </cell>
          <cell r="BB654" t="str">
            <v>N</v>
          </cell>
          <cell r="BC654" t="str">
            <v>No</v>
          </cell>
          <cell r="BD654" t="str">
            <v>DICI_KIID</v>
          </cell>
          <cell r="BE654" t="str">
            <v/>
          </cell>
          <cell r="BF654" t="str">
            <v/>
          </cell>
          <cell r="BG654" t="str">
            <v/>
          </cell>
          <cell r="BH654" t="str">
            <v/>
          </cell>
          <cell r="BI654" t="str">
            <v>N</v>
          </cell>
          <cell r="BJ654" t="str">
            <v/>
          </cell>
          <cell r="BK654" t="str">
            <v/>
          </cell>
          <cell r="BL654" t="str">
            <v/>
          </cell>
          <cell r="BN654" t="str">
            <v/>
          </cell>
          <cell r="BO654" t="str">
            <v/>
          </cell>
          <cell r="BP654">
            <v>4</v>
          </cell>
          <cell r="BQ654" t="str">
            <v/>
          </cell>
          <cell r="BS654" t="str">
            <v/>
          </cell>
          <cell r="BT654" t="str">
            <v/>
          </cell>
          <cell r="BU654" t="str">
            <v>Y</v>
          </cell>
          <cell r="BV654" t="str">
            <v/>
          </cell>
          <cell r="BW654" t="str">
            <v/>
          </cell>
          <cell r="BX654" t="str">
            <v>NEANT</v>
          </cell>
          <cell r="BY654" t="str">
            <v>NEANT</v>
          </cell>
          <cell r="BZ654" t="str">
            <v>LIBRARY_FUNDSQUARE</v>
          </cell>
          <cell r="CH654" t="str">
            <v/>
          </cell>
          <cell r="CI654" t="str">
            <v/>
          </cell>
          <cell r="CJ654" t="str">
            <v/>
          </cell>
          <cell r="CK654" t="str">
            <v/>
          </cell>
          <cell r="CL654" t="str">
            <v/>
          </cell>
          <cell r="CM654" t="str">
            <v/>
          </cell>
          <cell r="CN654" t="str">
            <v/>
          </cell>
          <cell r="CO654" t="str">
            <v/>
          </cell>
          <cell r="CQ654" t="str">
            <v/>
          </cell>
          <cell r="CR654" t="str">
            <v/>
          </cell>
          <cell r="CS654" t="str">
            <v/>
          </cell>
          <cell r="CU654" t="str">
            <v/>
          </cell>
          <cell r="CV654" t="str">
            <v/>
          </cell>
          <cell r="CZ654" t="str">
            <v/>
          </cell>
          <cell r="DB654" t="str">
            <v/>
          </cell>
          <cell r="DC654" t="str">
            <v/>
          </cell>
          <cell r="DD654" t="str">
            <v/>
          </cell>
          <cell r="DF654" t="str">
            <v/>
          </cell>
          <cell r="DG654" t="str">
            <v/>
          </cell>
          <cell r="DH654" t="str">
            <v/>
          </cell>
          <cell r="DI654" t="str">
            <v/>
          </cell>
          <cell r="DL654" t="str">
            <v/>
          </cell>
          <cell r="DM654" t="str">
            <v/>
          </cell>
          <cell r="DN654" t="str">
            <v/>
          </cell>
          <cell r="DP654" t="str">
            <v/>
          </cell>
          <cell r="DQ654" t="str">
            <v/>
          </cell>
          <cell r="DR654" t="str">
            <v/>
          </cell>
          <cell r="DS654" t="str">
            <v/>
          </cell>
          <cell r="DT654" t="str">
            <v/>
          </cell>
        </row>
        <row r="655">
          <cell r="I655" t="str">
            <v>BE0935041583</v>
          </cell>
          <cell r="J655" t="str">
            <v>BNP PARIBAS FIX 2010 INDEX CLICK 6 [Classic, C]</v>
          </cell>
          <cell r="K655">
            <v>929</v>
          </cell>
          <cell r="L655" t="str">
            <v>Retail</v>
          </cell>
          <cell r="M655" t="str">
            <v>INVEST_LEGAL_TYPE</v>
          </cell>
          <cell r="N655" t="str">
            <v/>
          </cell>
          <cell r="O655">
            <v>2</v>
          </cell>
          <cell r="P655" t="str">
            <v>Registered</v>
          </cell>
          <cell r="Q655" t="str">
            <v>SHARE_FORM</v>
          </cell>
          <cell r="R655" t="str">
            <v>EUR</v>
          </cell>
          <cell r="S655" t="str">
            <v>Y</v>
          </cell>
          <cell r="T655">
            <v>2</v>
          </cell>
          <cell r="U655" t="str">
            <v>Closed</v>
          </cell>
          <cell r="V655" t="str">
            <v>PRODUCT_STATUS</v>
          </cell>
          <cell r="W655" t="str">
            <v/>
          </cell>
          <cell r="X655" t="str">
            <v/>
          </cell>
          <cell r="Y655" t="str">
            <v/>
          </cell>
          <cell r="Z655">
            <v>158282</v>
          </cell>
          <cell r="AA655">
            <v>0</v>
          </cell>
          <cell r="AB655" t="str">
            <v>No Benchmark</v>
          </cell>
          <cell r="AC655" t="str">
            <v>EUR</v>
          </cell>
          <cell r="AE655" t="str">
            <v/>
          </cell>
          <cell r="AF655" t="str">
            <v/>
          </cell>
          <cell r="AH655" t="str">
            <v/>
          </cell>
          <cell r="AI655" t="str">
            <v/>
          </cell>
          <cell r="AJ655" t="str">
            <v>CLAS</v>
          </cell>
          <cell r="AK655" t="str">
            <v>Classic</v>
          </cell>
          <cell r="AL655" t="str">
            <v>SHARE_CATEGORY</v>
          </cell>
          <cell r="AM655" t="str">
            <v>C</v>
          </cell>
          <cell r="AN655" t="str">
            <v>Capitalisation</v>
          </cell>
          <cell r="AO655" t="str">
            <v>SHARE_TYPE</v>
          </cell>
          <cell r="AP655" t="str">
            <v>Y</v>
          </cell>
          <cell r="AQ655" t="str">
            <v/>
          </cell>
          <cell r="AR655" t="str">
            <v/>
          </cell>
          <cell r="AS655" t="str">
            <v/>
          </cell>
          <cell r="AT655" t="str">
            <v>N</v>
          </cell>
          <cell r="AV655">
            <v>20100701</v>
          </cell>
          <cell r="AW655">
            <v>20100701</v>
          </cell>
          <cell r="AX655">
            <v>20100701</v>
          </cell>
          <cell r="AY655">
            <v>20170103</v>
          </cell>
          <cell r="AZ655">
            <v>20170103</v>
          </cell>
          <cell r="BA655">
            <v>20161227</v>
          </cell>
          <cell r="BB655" t="str">
            <v>N</v>
          </cell>
          <cell r="BC655" t="str">
            <v>No</v>
          </cell>
          <cell r="BD655" t="str">
            <v>DICI_KIID</v>
          </cell>
          <cell r="BE655" t="str">
            <v/>
          </cell>
          <cell r="BF655" t="str">
            <v/>
          </cell>
          <cell r="BG655" t="str">
            <v/>
          </cell>
          <cell r="BH655" t="str">
            <v/>
          </cell>
          <cell r="BI655" t="str">
            <v>N</v>
          </cell>
          <cell r="BJ655" t="str">
            <v/>
          </cell>
          <cell r="BK655" t="str">
            <v/>
          </cell>
          <cell r="BL655" t="str">
            <v/>
          </cell>
          <cell r="BN655" t="str">
            <v/>
          </cell>
          <cell r="BO655" t="str">
            <v/>
          </cell>
          <cell r="BP655">
            <v>3</v>
          </cell>
          <cell r="BQ655" t="str">
            <v/>
          </cell>
          <cell r="BS655" t="str">
            <v/>
          </cell>
          <cell r="BT655" t="str">
            <v/>
          </cell>
          <cell r="BU655" t="str">
            <v>Y</v>
          </cell>
          <cell r="BV655" t="str">
            <v/>
          </cell>
          <cell r="BW655" t="str">
            <v/>
          </cell>
          <cell r="BX655" t="str">
            <v>NEANT</v>
          </cell>
          <cell r="BY655" t="str">
            <v>NEANT</v>
          </cell>
          <cell r="BZ655" t="str">
            <v>LIBRARY_FUNDSQUARE</v>
          </cell>
          <cell r="CH655" t="str">
            <v/>
          </cell>
          <cell r="CI655" t="str">
            <v/>
          </cell>
          <cell r="CJ655" t="str">
            <v/>
          </cell>
          <cell r="CK655" t="str">
            <v/>
          </cell>
          <cell r="CL655" t="str">
            <v/>
          </cell>
          <cell r="CM655" t="str">
            <v/>
          </cell>
          <cell r="CN655" t="str">
            <v/>
          </cell>
          <cell r="CO655" t="str">
            <v/>
          </cell>
          <cell r="CQ655" t="str">
            <v/>
          </cell>
          <cell r="CR655" t="str">
            <v/>
          </cell>
          <cell r="CS655" t="str">
            <v/>
          </cell>
          <cell r="CU655" t="str">
            <v/>
          </cell>
          <cell r="CV655" t="str">
            <v/>
          </cell>
          <cell r="CZ655" t="str">
            <v/>
          </cell>
          <cell r="DB655" t="str">
            <v/>
          </cell>
          <cell r="DC655" t="str">
            <v/>
          </cell>
          <cell r="DD655" t="str">
            <v/>
          </cell>
          <cell r="DF655" t="str">
            <v/>
          </cell>
          <cell r="DG655" t="str">
            <v/>
          </cell>
          <cell r="DH655" t="str">
            <v/>
          </cell>
          <cell r="DI655" t="str">
            <v/>
          </cell>
          <cell r="DL655" t="str">
            <v/>
          </cell>
          <cell r="DM655" t="str">
            <v/>
          </cell>
          <cell r="DN655" t="str">
            <v/>
          </cell>
          <cell r="DP655" t="str">
            <v/>
          </cell>
          <cell r="DQ655" t="str">
            <v/>
          </cell>
          <cell r="DR655" t="str">
            <v/>
          </cell>
          <cell r="DS655" t="str">
            <v/>
          </cell>
          <cell r="DT655" t="str">
            <v/>
          </cell>
        </row>
        <row r="656">
          <cell r="I656" t="str">
            <v>FR0000174609</v>
          </cell>
          <cell r="J656" t="str">
            <v>BNP PARIBAS RETRAITE RESPONSABLE 2016-2018 [I, C]</v>
          </cell>
          <cell r="L656" t="str">
            <v/>
          </cell>
          <cell r="M656" t="str">
            <v/>
          </cell>
          <cell r="N656" t="str">
            <v/>
          </cell>
          <cell r="O656">
            <v>10</v>
          </cell>
          <cell r="P656" t="str">
            <v>Register administrated, Pur Nominative or bearer</v>
          </cell>
          <cell r="Q656" t="str">
            <v>SHARE_FORM</v>
          </cell>
          <cell r="R656" t="str">
            <v>EUR</v>
          </cell>
          <cell r="S656" t="str">
            <v>N</v>
          </cell>
          <cell r="T656">
            <v>2</v>
          </cell>
          <cell r="U656" t="str">
            <v>Closed</v>
          </cell>
          <cell r="V656" t="str">
            <v>PRODUCT_STATUS</v>
          </cell>
          <cell r="W656" t="str">
            <v/>
          </cell>
          <cell r="X656" t="str">
            <v/>
          </cell>
          <cell r="Y656" t="str">
            <v/>
          </cell>
          <cell r="Z656">
            <v>519622</v>
          </cell>
          <cell r="AA656">
            <v>192036</v>
          </cell>
          <cell r="AB656" t="str">
            <v>BM BNP Paribas Retraite 2016-2018</v>
          </cell>
          <cell r="AC656" t="str">
            <v>EUR</v>
          </cell>
          <cell r="AE656" t="str">
            <v/>
          </cell>
          <cell r="AF656" t="str">
            <v/>
          </cell>
          <cell r="AH656" t="str">
            <v/>
          </cell>
          <cell r="AI656" t="str">
            <v/>
          </cell>
          <cell r="AJ656" t="str">
            <v>CASH</v>
          </cell>
          <cell r="AK656" t="str">
            <v>I</v>
          </cell>
          <cell r="AL656" t="str">
            <v>SHARE_CATEGORY</v>
          </cell>
          <cell r="AM656" t="str">
            <v>C</v>
          </cell>
          <cell r="AN656" t="str">
            <v>Capitalisation</v>
          </cell>
          <cell r="AO656" t="str">
            <v>SHARE_TYPE</v>
          </cell>
          <cell r="AP656" t="str">
            <v>Y</v>
          </cell>
          <cell r="AQ656" t="str">
            <v/>
          </cell>
          <cell r="AR656" t="str">
            <v/>
          </cell>
          <cell r="AS656" t="str">
            <v/>
          </cell>
          <cell r="AT656" t="str">
            <v>N</v>
          </cell>
          <cell r="AV656">
            <v>20031003</v>
          </cell>
          <cell r="AW656">
            <v>20031003</v>
          </cell>
          <cell r="AY656">
            <v>20160318</v>
          </cell>
          <cell r="AZ656">
            <v>20160318</v>
          </cell>
          <cell r="BA656">
            <v>20160317</v>
          </cell>
          <cell r="BB656" t="str">
            <v>Y</v>
          </cell>
          <cell r="BC656" t="str">
            <v>Yes</v>
          </cell>
          <cell r="BD656" t="str">
            <v>DICI_KIID</v>
          </cell>
          <cell r="BE656" t="str">
            <v/>
          </cell>
          <cell r="BF656" t="str">
            <v/>
          </cell>
          <cell r="BG656" t="str">
            <v/>
          </cell>
          <cell r="BH656" t="str">
            <v/>
          </cell>
          <cell r="BI656" t="str">
            <v>Y</v>
          </cell>
          <cell r="BJ656" t="str">
            <v>0.0001</v>
          </cell>
          <cell r="BK656" t="str">
            <v/>
          </cell>
          <cell r="BL656" t="str">
            <v/>
          </cell>
          <cell r="BM656">
            <v>40</v>
          </cell>
          <cell r="BN656"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656" t="str">
            <v>RISK_NARRATIVE</v>
          </cell>
          <cell r="BP656">
            <v>3</v>
          </cell>
          <cell r="BQ656" t="str">
            <v>Y</v>
          </cell>
          <cell r="BR656">
            <v>3</v>
          </cell>
          <cell r="BS656" t="str">
            <v>***</v>
          </cell>
          <cell r="BT656" t="str">
            <v>NOTATION_MORNINGSTAR_RATING</v>
          </cell>
          <cell r="BU656" t="str">
            <v>Y</v>
          </cell>
          <cell r="BV656" t="str">
            <v/>
          </cell>
          <cell r="BW656" t="str">
            <v/>
          </cell>
          <cell r="BX656" t="str">
            <v>BNP IP-FR</v>
          </cell>
          <cell r="BY656" t="str">
            <v>BNP IP-FR</v>
          </cell>
          <cell r="BZ656" t="str">
            <v>LIBRARY_FUNDSQUARE</v>
          </cell>
          <cell r="CH656" t="str">
            <v/>
          </cell>
          <cell r="CI656" t="str">
            <v/>
          </cell>
          <cell r="CJ656" t="str">
            <v/>
          </cell>
          <cell r="CK656" t="str">
            <v/>
          </cell>
          <cell r="CL656" t="str">
            <v/>
          </cell>
          <cell r="CM656" t="str">
            <v>50% Cash + 40% Bond + 10% Equity</v>
          </cell>
          <cell r="CN656" t="str">
            <v/>
          </cell>
          <cell r="CO656" t="str">
            <v/>
          </cell>
          <cell r="CQ656" t="str">
            <v/>
          </cell>
          <cell r="CR656" t="str">
            <v/>
          </cell>
          <cell r="CS656" t="str">
            <v/>
          </cell>
          <cell r="CU656" t="str">
            <v/>
          </cell>
          <cell r="CV656" t="str">
            <v/>
          </cell>
          <cell r="CZ656" t="str">
            <v/>
          </cell>
          <cell r="DB656" t="str">
            <v/>
          </cell>
          <cell r="DC656" t="str">
            <v/>
          </cell>
          <cell r="DD656" t="str">
            <v/>
          </cell>
          <cell r="DF656" t="str">
            <v/>
          </cell>
          <cell r="DG656" t="str">
            <v/>
          </cell>
          <cell r="DH656" t="str">
            <v/>
          </cell>
          <cell r="DI656" t="str">
            <v/>
          </cell>
          <cell r="DL656" t="str">
            <v/>
          </cell>
          <cell r="DM656" t="str">
            <v/>
          </cell>
          <cell r="DN656" t="str">
            <v/>
          </cell>
          <cell r="DP656" t="str">
            <v/>
          </cell>
          <cell r="DQ656" t="str">
            <v/>
          </cell>
          <cell r="DR656" t="str">
            <v/>
          </cell>
          <cell r="DS656" t="str">
            <v/>
          </cell>
          <cell r="DT656" t="str">
            <v/>
          </cell>
        </row>
        <row r="657">
          <cell r="I657" t="str">
            <v>FR0010146779</v>
          </cell>
          <cell r="J657" t="str">
            <v>BNP PARIBAS RETRAITE RESPONSABLE 2016-2018 [P, C]</v>
          </cell>
          <cell r="L657" t="str">
            <v/>
          </cell>
          <cell r="M657" t="str">
            <v/>
          </cell>
          <cell r="N657" t="str">
            <v/>
          </cell>
          <cell r="O657">
            <v>10</v>
          </cell>
          <cell r="P657" t="str">
            <v>Register administrated, Pur Nominative or bearer</v>
          </cell>
          <cell r="Q657" t="str">
            <v>SHARE_FORM</v>
          </cell>
          <cell r="R657" t="str">
            <v>EUR</v>
          </cell>
          <cell r="S657" t="str">
            <v>Y</v>
          </cell>
          <cell r="T657">
            <v>2</v>
          </cell>
          <cell r="U657" t="str">
            <v>Closed</v>
          </cell>
          <cell r="V657" t="str">
            <v>PRODUCT_STATUS</v>
          </cell>
          <cell r="W657" t="str">
            <v/>
          </cell>
          <cell r="X657" t="str">
            <v/>
          </cell>
          <cell r="Y657" t="str">
            <v/>
          </cell>
          <cell r="Z657">
            <v>519622</v>
          </cell>
          <cell r="AA657">
            <v>192036</v>
          </cell>
          <cell r="AB657" t="str">
            <v>BM BNP Paribas Retraite 2016-2018</v>
          </cell>
          <cell r="AC657" t="str">
            <v>EUR</v>
          </cell>
          <cell r="AE657" t="str">
            <v/>
          </cell>
          <cell r="AF657" t="str">
            <v/>
          </cell>
          <cell r="AH657" t="str">
            <v/>
          </cell>
          <cell r="AI657" t="str">
            <v/>
          </cell>
          <cell r="AJ657" t="str">
            <v>P</v>
          </cell>
          <cell r="AK657" t="str">
            <v>P</v>
          </cell>
          <cell r="AL657" t="str">
            <v>SHARE_CATEGORY</v>
          </cell>
          <cell r="AM657" t="str">
            <v>C</v>
          </cell>
          <cell r="AN657" t="str">
            <v>Capitalisation</v>
          </cell>
          <cell r="AO657" t="str">
            <v>SHARE_TYPE</v>
          </cell>
          <cell r="AP657" t="str">
            <v>Y</v>
          </cell>
          <cell r="AQ657" t="str">
            <v/>
          </cell>
          <cell r="AR657" t="str">
            <v/>
          </cell>
          <cell r="AS657" t="str">
            <v/>
          </cell>
          <cell r="AT657" t="str">
            <v>N</v>
          </cell>
          <cell r="AV657">
            <v>20031003</v>
          </cell>
          <cell r="AW657">
            <v>20031003</v>
          </cell>
          <cell r="AY657">
            <v>20160318</v>
          </cell>
          <cell r="AZ657">
            <v>20160318</v>
          </cell>
          <cell r="BA657">
            <v>20160317</v>
          </cell>
          <cell r="BB657" t="str">
            <v>Y</v>
          </cell>
          <cell r="BC657" t="str">
            <v>Yes</v>
          </cell>
          <cell r="BD657" t="str">
            <v>DICI_KIID</v>
          </cell>
          <cell r="BE657" t="str">
            <v/>
          </cell>
          <cell r="BF657" t="str">
            <v/>
          </cell>
          <cell r="BG657" t="str">
            <v/>
          </cell>
          <cell r="BH657" t="str">
            <v/>
          </cell>
          <cell r="BI657" t="str">
            <v>Y</v>
          </cell>
          <cell r="BJ657" t="str">
            <v>0.0001</v>
          </cell>
          <cell r="BK657" t="str">
            <v/>
          </cell>
          <cell r="BL657" t="str">
            <v/>
          </cell>
          <cell r="BM657">
            <v>40</v>
          </cell>
          <cell r="BN657"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657" t="str">
            <v>RISK_NARRATIVE</v>
          </cell>
          <cell r="BP657">
            <v>3</v>
          </cell>
          <cell r="BQ657" t="str">
            <v>Y</v>
          </cell>
          <cell r="BR657">
            <v>2</v>
          </cell>
          <cell r="BS657" t="str">
            <v>**</v>
          </cell>
          <cell r="BT657" t="str">
            <v>NOTATION_MORNINGSTAR_RATING</v>
          </cell>
          <cell r="BU657" t="str">
            <v>Y</v>
          </cell>
          <cell r="BV657" t="str">
            <v/>
          </cell>
          <cell r="BW657" t="str">
            <v/>
          </cell>
          <cell r="BX657" t="str">
            <v>BNP IP-FR</v>
          </cell>
          <cell r="BY657" t="str">
            <v>BNP IP-FR</v>
          </cell>
          <cell r="BZ657" t="str">
            <v>LIBRARY_FUNDSQUARE</v>
          </cell>
          <cell r="CH657" t="str">
            <v/>
          </cell>
          <cell r="CI657" t="str">
            <v/>
          </cell>
          <cell r="CJ657" t="str">
            <v/>
          </cell>
          <cell r="CK657" t="str">
            <v/>
          </cell>
          <cell r="CL657" t="str">
            <v/>
          </cell>
          <cell r="CM657" t="str">
            <v>50% Cash + 40% Bond + 10% Equity</v>
          </cell>
          <cell r="CN657" t="str">
            <v/>
          </cell>
          <cell r="CO657" t="str">
            <v/>
          </cell>
          <cell r="CQ657" t="str">
            <v/>
          </cell>
          <cell r="CR657" t="str">
            <v/>
          </cell>
          <cell r="CS657" t="str">
            <v/>
          </cell>
          <cell r="CU657" t="str">
            <v/>
          </cell>
          <cell r="CV657" t="str">
            <v/>
          </cell>
          <cell r="CZ657" t="str">
            <v/>
          </cell>
          <cell r="DB657" t="str">
            <v/>
          </cell>
          <cell r="DC657" t="str">
            <v/>
          </cell>
          <cell r="DD657" t="str">
            <v/>
          </cell>
          <cell r="DF657" t="str">
            <v/>
          </cell>
          <cell r="DG657" t="str">
            <v/>
          </cell>
          <cell r="DH657" t="str">
            <v/>
          </cell>
          <cell r="DI657" t="str">
            <v/>
          </cell>
          <cell r="DL657" t="str">
            <v/>
          </cell>
          <cell r="DM657" t="str">
            <v/>
          </cell>
          <cell r="DN657" t="str">
            <v/>
          </cell>
          <cell r="DP657" t="str">
            <v/>
          </cell>
          <cell r="DQ657" t="str">
            <v/>
          </cell>
          <cell r="DR657" t="str">
            <v/>
          </cell>
          <cell r="DS657" t="str">
            <v/>
          </cell>
          <cell r="DT657" t="str">
            <v/>
          </cell>
        </row>
        <row r="658">
          <cell r="I658" t="str">
            <v>BE0941262710</v>
          </cell>
          <cell r="J658" t="str">
            <v>FORTIS B FIX BOND PLUS 15 [Classic, C]</v>
          </cell>
          <cell r="K658">
            <v>929</v>
          </cell>
          <cell r="L658" t="str">
            <v>Retail</v>
          </cell>
          <cell r="M658" t="str">
            <v>INVEST_LEGAL_TYPE</v>
          </cell>
          <cell r="N658" t="str">
            <v/>
          </cell>
          <cell r="O658">
            <v>1</v>
          </cell>
          <cell r="P658" t="str">
            <v>Bearer</v>
          </cell>
          <cell r="Q658" t="str">
            <v>SHARE_FORM</v>
          </cell>
          <cell r="R658" t="str">
            <v>EUR</v>
          </cell>
          <cell r="S658" t="str">
            <v>Y</v>
          </cell>
          <cell r="T658">
            <v>2</v>
          </cell>
          <cell r="U658" t="str">
            <v>Closed</v>
          </cell>
          <cell r="V658" t="str">
            <v>PRODUCT_STATUS</v>
          </cell>
          <cell r="W658" t="str">
            <v/>
          </cell>
          <cell r="X658" t="str">
            <v/>
          </cell>
          <cell r="Y658" t="str">
            <v/>
          </cell>
          <cell r="Z658">
            <v>147605</v>
          </cell>
          <cell r="AA658">
            <v>0</v>
          </cell>
          <cell r="AB658" t="str">
            <v>No Benchmark</v>
          </cell>
          <cell r="AC658" t="str">
            <v>EUR</v>
          </cell>
          <cell r="AE658" t="str">
            <v/>
          </cell>
          <cell r="AF658" t="str">
            <v/>
          </cell>
          <cell r="AH658" t="str">
            <v/>
          </cell>
          <cell r="AI658" t="str">
            <v/>
          </cell>
          <cell r="AJ658" t="str">
            <v>CLAS</v>
          </cell>
          <cell r="AK658" t="str">
            <v>Classic</v>
          </cell>
          <cell r="AL658" t="str">
            <v>SHARE_CATEGORY</v>
          </cell>
          <cell r="AM658" t="str">
            <v>C</v>
          </cell>
          <cell r="AN658" t="str">
            <v>Capitalisation</v>
          </cell>
          <cell r="AO658" t="str">
            <v>SHARE_TYPE</v>
          </cell>
          <cell r="AP658" t="str">
            <v>Y</v>
          </cell>
          <cell r="AQ658" t="str">
            <v/>
          </cell>
          <cell r="AR658" t="str">
            <v/>
          </cell>
          <cell r="AS658" t="str">
            <v/>
          </cell>
          <cell r="AT658" t="str">
            <v>N</v>
          </cell>
          <cell r="AV658">
            <v>20030811</v>
          </cell>
          <cell r="AW658">
            <v>20030811</v>
          </cell>
          <cell r="AX658">
            <v>20030811</v>
          </cell>
          <cell r="AY658">
            <v>20150803</v>
          </cell>
          <cell r="AZ658">
            <v>20150803</v>
          </cell>
          <cell r="BA658">
            <v>20150803</v>
          </cell>
          <cell r="BB658" t="str">
            <v>N</v>
          </cell>
          <cell r="BC658" t="str">
            <v>No</v>
          </cell>
          <cell r="BD658" t="str">
            <v>DICI_KIID</v>
          </cell>
          <cell r="BE658" t="str">
            <v/>
          </cell>
          <cell r="BF658" t="str">
            <v/>
          </cell>
          <cell r="BG658" t="str">
            <v/>
          </cell>
          <cell r="BH658" t="str">
            <v/>
          </cell>
          <cell r="BI658" t="str">
            <v>N</v>
          </cell>
          <cell r="BJ658" t="str">
            <v/>
          </cell>
          <cell r="BK658" t="str">
            <v/>
          </cell>
          <cell r="BL658" t="str">
            <v/>
          </cell>
          <cell r="BN658" t="str">
            <v/>
          </cell>
          <cell r="BO658" t="str">
            <v/>
          </cell>
          <cell r="BP658">
            <v>4</v>
          </cell>
          <cell r="BQ658" t="str">
            <v/>
          </cell>
          <cell r="BS658" t="str">
            <v/>
          </cell>
          <cell r="BT658" t="str">
            <v/>
          </cell>
          <cell r="BU658" t="str">
            <v>Y</v>
          </cell>
          <cell r="BV658" t="str">
            <v/>
          </cell>
          <cell r="BW658" t="str">
            <v/>
          </cell>
          <cell r="BX658" t="str">
            <v>NEANT</v>
          </cell>
          <cell r="BY658" t="str">
            <v>NEANT</v>
          </cell>
          <cell r="BZ658" t="str">
            <v>LIBRARY_FUNDSQUARE</v>
          </cell>
          <cell r="CH658" t="str">
            <v/>
          </cell>
          <cell r="CI658" t="str">
            <v/>
          </cell>
          <cell r="CJ658" t="str">
            <v/>
          </cell>
          <cell r="CK658" t="str">
            <v/>
          </cell>
          <cell r="CL658" t="str">
            <v/>
          </cell>
          <cell r="CM658" t="str">
            <v/>
          </cell>
          <cell r="CN658" t="str">
            <v/>
          </cell>
          <cell r="CO658" t="str">
            <v/>
          </cell>
          <cell r="CQ658" t="str">
            <v/>
          </cell>
          <cell r="CR658" t="str">
            <v/>
          </cell>
          <cell r="CS658" t="str">
            <v/>
          </cell>
          <cell r="CU658" t="str">
            <v/>
          </cell>
          <cell r="CV658" t="str">
            <v/>
          </cell>
          <cell r="CZ658" t="str">
            <v/>
          </cell>
          <cell r="DB658" t="str">
            <v/>
          </cell>
          <cell r="DC658" t="str">
            <v/>
          </cell>
          <cell r="DD658" t="str">
            <v/>
          </cell>
          <cell r="DF658" t="str">
            <v/>
          </cell>
          <cell r="DG658" t="str">
            <v/>
          </cell>
          <cell r="DH658" t="str">
            <v/>
          </cell>
          <cell r="DI658" t="str">
            <v/>
          </cell>
          <cell r="DL658" t="str">
            <v/>
          </cell>
          <cell r="DM658" t="str">
            <v/>
          </cell>
          <cell r="DN658" t="str">
            <v/>
          </cell>
          <cell r="DP658" t="str">
            <v/>
          </cell>
          <cell r="DQ658" t="str">
            <v/>
          </cell>
          <cell r="DR658" t="str">
            <v/>
          </cell>
          <cell r="DS658" t="str">
            <v/>
          </cell>
          <cell r="DT658" t="str">
            <v/>
          </cell>
        </row>
        <row r="659">
          <cell r="I659" t="str">
            <v>BE0940657480</v>
          </cell>
          <cell r="J659" t="str">
            <v>FORTIS B FIX BOND PLUS 12 [Classic, C]</v>
          </cell>
          <cell r="K659">
            <v>929</v>
          </cell>
          <cell r="L659" t="str">
            <v>Retail</v>
          </cell>
          <cell r="M659" t="str">
            <v>INVEST_LEGAL_TYPE</v>
          </cell>
          <cell r="N659" t="str">
            <v/>
          </cell>
          <cell r="O659">
            <v>1</v>
          </cell>
          <cell r="P659" t="str">
            <v>Bearer</v>
          </cell>
          <cell r="Q659" t="str">
            <v>SHARE_FORM</v>
          </cell>
          <cell r="R659" t="str">
            <v>EUR</v>
          </cell>
          <cell r="S659" t="str">
            <v>N</v>
          </cell>
          <cell r="T659">
            <v>2</v>
          </cell>
          <cell r="U659" t="str">
            <v>Closed</v>
          </cell>
          <cell r="V659" t="str">
            <v>PRODUCT_STATUS</v>
          </cell>
          <cell r="W659" t="str">
            <v/>
          </cell>
          <cell r="X659" t="str">
            <v/>
          </cell>
          <cell r="Y659" t="str">
            <v/>
          </cell>
          <cell r="Z659">
            <v>147607</v>
          </cell>
          <cell r="AA659">
            <v>0</v>
          </cell>
          <cell r="AB659" t="str">
            <v>No Benchmark</v>
          </cell>
          <cell r="AC659" t="str">
            <v>EUR</v>
          </cell>
          <cell r="AE659" t="str">
            <v/>
          </cell>
          <cell r="AF659" t="str">
            <v/>
          </cell>
          <cell r="AH659" t="str">
            <v/>
          </cell>
          <cell r="AI659" t="str">
            <v/>
          </cell>
          <cell r="AJ659" t="str">
            <v>CLAS</v>
          </cell>
          <cell r="AK659" t="str">
            <v>Classic</v>
          </cell>
          <cell r="AL659" t="str">
            <v>SHARE_CATEGORY</v>
          </cell>
          <cell r="AM659" t="str">
            <v>C</v>
          </cell>
          <cell r="AN659" t="str">
            <v>Capitalisation</v>
          </cell>
          <cell r="AO659" t="str">
            <v>SHARE_TYPE</v>
          </cell>
          <cell r="AP659" t="str">
            <v>N</v>
          </cell>
          <cell r="AQ659" t="str">
            <v/>
          </cell>
          <cell r="AR659" t="str">
            <v/>
          </cell>
          <cell r="AS659" t="str">
            <v/>
          </cell>
          <cell r="AT659" t="str">
            <v>N</v>
          </cell>
          <cell r="AV659">
            <v>20030505</v>
          </cell>
          <cell r="AW659">
            <v>20030505</v>
          </cell>
          <cell r="AX659">
            <v>20030505</v>
          </cell>
          <cell r="AY659">
            <v>20150504</v>
          </cell>
          <cell r="AZ659">
            <v>20150504</v>
          </cell>
          <cell r="BA659">
            <v>20150504</v>
          </cell>
          <cell r="BB659" t="str">
            <v>N</v>
          </cell>
          <cell r="BC659" t="str">
            <v>No</v>
          </cell>
          <cell r="BD659" t="str">
            <v>DICI_KIID</v>
          </cell>
          <cell r="BE659" t="str">
            <v/>
          </cell>
          <cell r="BF659" t="str">
            <v/>
          </cell>
          <cell r="BG659" t="str">
            <v/>
          </cell>
          <cell r="BH659" t="str">
            <v/>
          </cell>
          <cell r="BI659" t="str">
            <v>N</v>
          </cell>
          <cell r="BJ659" t="str">
            <v/>
          </cell>
          <cell r="BK659" t="str">
            <v/>
          </cell>
          <cell r="BL659" t="str">
            <v/>
          </cell>
          <cell r="BN659" t="str">
            <v/>
          </cell>
          <cell r="BO659" t="str">
            <v/>
          </cell>
          <cell r="BP659">
            <v>4</v>
          </cell>
          <cell r="BQ659" t="str">
            <v/>
          </cell>
          <cell r="BS659" t="str">
            <v/>
          </cell>
          <cell r="BT659" t="str">
            <v/>
          </cell>
          <cell r="BU659" t="str">
            <v>Y</v>
          </cell>
          <cell r="BV659" t="str">
            <v/>
          </cell>
          <cell r="BW659" t="str">
            <v/>
          </cell>
          <cell r="BX659" t="str">
            <v>NEANT</v>
          </cell>
          <cell r="BY659" t="str">
            <v>NEANT</v>
          </cell>
          <cell r="BZ659" t="str">
            <v>LIBRARY_FUNDSQUARE</v>
          </cell>
          <cell r="CH659" t="str">
            <v/>
          </cell>
          <cell r="CI659" t="str">
            <v/>
          </cell>
          <cell r="CJ659" t="str">
            <v/>
          </cell>
          <cell r="CK659" t="str">
            <v/>
          </cell>
          <cell r="CL659" t="str">
            <v/>
          </cell>
          <cell r="CM659" t="str">
            <v/>
          </cell>
          <cell r="CN659" t="str">
            <v/>
          </cell>
          <cell r="CO659" t="str">
            <v/>
          </cell>
          <cell r="CQ659" t="str">
            <v/>
          </cell>
          <cell r="CR659" t="str">
            <v/>
          </cell>
          <cell r="CS659" t="str">
            <v/>
          </cell>
          <cell r="CU659" t="str">
            <v/>
          </cell>
          <cell r="CV659" t="str">
            <v/>
          </cell>
          <cell r="CZ659" t="str">
            <v/>
          </cell>
          <cell r="DB659" t="str">
            <v/>
          </cell>
          <cell r="DC659" t="str">
            <v/>
          </cell>
          <cell r="DD659" t="str">
            <v/>
          </cell>
          <cell r="DF659" t="str">
            <v/>
          </cell>
          <cell r="DG659" t="str">
            <v/>
          </cell>
          <cell r="DH659" t="str">
            <v/>
          </cell>
          <cell r="DI659" t="str">
            <v/>
          </cell>
          <cell r="DL659" t="str">
            <v/>
          </cell>
          <cell r="DM659" t="str">
            <v/>
          </cell>
          <cell r="DN659" t="str">
            <v/>
          </cell>
          <cell r="DP659" t="str">
            <v/>
          </cell>
          <cell r="DQ659" t="str">
            <v/>
          </cell>
          <cell r="DR659" t="str">
            <v/>
          </cell>
          <cell r="DS659" t="str">
            <v/>
          </cell>
          <cell r="DT659" t="str">
            <v/>
          </cell>
        </row>
        <row r="660">
          <cell r="I660" t="str">
            <v>BE0935025420</v>
          </cell>
          <cell r="J660" t="str">
            <v>BNP PARIBAS FIX 2010 CALL 3 SUSTAINABLE [Classic, C]</v>
          </cell>
          <cell r="K660">
            <v>929</v>
          </cell>
          <cell r="L660" t="str">
            <v>Retail</v>
          </cell>
          <cell r="M660" t="str">
            <v>INVEST_LEGAL_TYPE</v>
          </cell>
          <cell r="N660" t="str">
            <v/>
          </cell>
          <cell r="O660">
            <v>2</v>
          </cell>
          <cell r="P660" t="str">
            <v>Registered</v>
          </cell>
          <cell r="Q660" t="str">
            <v>SHARE_FORM</v>
          </cell>
          <cell r="R660" t="str">
            <v>EUR</v>
          </cell>
          <cell r="S660" t="str">
            <v>Y</v>
          </cell>
          <cell r="T660">
            <v>2</v>
          </cell>
          <cell r="U660" t="str">
            <v>Closed</v>
          </cell>
          <cell r="V660" t="str">
            <v>PRODUCT_STATUS</v>
          </cell>
          <cell r="W660" t="str">
            <v/>
          </cell>
          <cell r="X660" t="str">
            <v/>
          </cell>
          <cell r="Y660" t="str">
            <v/>
          </cell>
          <cell r="Z660">
            <v>158286</v>
          </cell>
          <cell r="AA660">
            <v>0</v>
          </cell>
          <cell r="AB660" t="str">
            <v>No Benchmark</v>
          </cell>
          <cell r="AC660" t="str">
            <v>EUR</v>
          </cell>
          <cell r="AE660" t="str">
            <v/>
          </cell>
          <cell r="AF660" t="str">
            <v/>
          </cell>
          <cell r="AH660" t="str">
            <v/>
          </cell>
          <cell r="AI660" t="str">
            <v/>
          </cell>
          <cell r="AJ660" t="str">
            <v>CLAS</v>
          </cell>
          <cell r="AK660" t="str">
            <v>Classic</v>
          </cell>
          <cell r="AL660" t="str">
            <v>SHARE_CATEGORY</v>
          </cell>
          <cell r="AM660" t="str">
            <v>C</v>
          </cell>
          <cell r="AN660" t="str">
            <v>Capitalisation</v>
          </cell>
          <cell r="AO660" t="str">
            <v>SHARE_TYPE</v>
          </cell>
          <cell r="AP660" t="str">
            <v>Y</v>
          </cell>
          <cell r="AQ660" t="str">
            <v/>
          </cell>
          <cell r="AR660" t="str">
            <v/>
          </cell>
          <cell r="AS660" t="str">
            <v/>
          </cell>
          <cell r="AT660" t="str">
            <v>N</v>
          </cell>
          <cell r="AV660">
            <v>20100601</v>
          </cell>
          <cell r="AW660">
            <v>20100601</v>
          </cell>
          <cell r="AX660">
            <v>20100601</v>
          </cell>
          <cell r="AY660">
            <v>20161201</v>
          </cell>
          <cell r="AZ660">
            <v>20161201</v>
          </cell>
          <cell r="BA660">
            <v>20161125</v>
          </cell>
          <cell r="BB660" t="str">
            <v>N</v>
          </cell>
          <cell r="BC660" t="str">
            <v>No</v>
          </cell>
          <cell r="BD660" t="str">
            <v>DICI_KIID</v>
          </cell>
          <cell r="BE660" t="str">
            <v/>
          </cell>
          <cell r="BF660" t="str">
            <v/>
          </cell>
          <cell r="BG660" t="str">
            <v/>
          </cell>
          <cell r="BH660" t="str">
            <v/>
          </cell>
          <cell r="BI660" t="str">
            <v>N</v>
          </cell>
          <cell r="BJ660" t="str">
            <v/>
          </cell>
          <cell r="BK660" t="str">
            <v/>
          </cell>
          <cell r="BL660" t="str">
            <v/>
          </cell>
          <cell r="BN660" t="str">
            <v/>
          </cell>
          <cell r="BO660" t="str">
            <v/>
          </cell>
          <cell r="BP660">
            <v>3</v>
          </cell>
          <cell r="BQ660" t="str">
            <v/>
          </cell>
          <cell r="BS660" t="str">
            <v/>
          </cell>
          <cell r="BT660" t="str">
            <v/>
          </cell>
          <cell r="BU660" t="str">
            <v>Y</v>
          </cell>
          <cell r="BV660" t="str">
            <v/>
          </cell>
          <cell r="BW660" t="str">
            <v/>
          </cell>
          <cell r="BX660" t="str">
            <v>NEANT</v>
          </cell>
          <cell r="BY660" t="str">
            <v>NEANT</v>
          </cell>
          <cell r="BZ660" t="str">
            <v>LIBRARY_FUNDSQUARE</v>
          </cell>
          <cell r="CH660" t="str">
            <v/>
          </cell>
          <cell r="CI660" t="str">
            <v/>
          </cell>
          <cell r="CJ660" t="str">
            <v/>
          </cell>
          <cell r="CK660" t="str">
            <v/>
          </cell>
          <cell r="CL660" t="str">
            <v/>
          </cell>
          <cell r="CM660" t="str">
            <v/>
          </cell>
          <cell r="CN660" t="str">
            <v/>
          </cell>
          <cell r="CO660" t="str">
            <v/>
          </cell>
          <cell r="CQ660" t="str">
            <v/>
          </cell>
          <cell r="CR660" t="str">
            <v/>
          </cell>
          <cell r="CS660" t="str">
            <v/>
          </cell>
          <cell r="CU660" t="str">
            <v/>
          </cell>
          <cell r="CV660" t="str">
            <v/>
          </cell>
          <cell r="CZ660" t="str">
            <v/>
          </cell>
          <cell r="DB660" t="str">
            <v/>
          </cell>
          <cell r="DC660" t="str">
            <v/>
          </cell>
          <cell r="DD660" t="str">
            <v/>
          </cell>
          <cell r="DF660" t="str">
            <v/>
          </cell>
          <cell r="DG660" t="str">
            <v/>
          </cell>
          <cell r="DH660" t="str">
            <v/>
          </cell>
          <cell r="DI660" t="str">
            <v/>
          </cell>
          <cell r="DL660" t="str">
            <v/>
          </cell>
          <cell r="DM660" t="str">
            <v/>
          </cell>
          <cell r="DN660" t="str">
            <v/>
          </cell>
          <cell r="DP660" t="str">
            <v/>
          </cell>
          <cell r="DQ660" t="str">
            <v/>
          </cell>
          <cell r="DR660" t="str">
            <v/>
          </cell>
          <cell r="DS660" t="str">
            <v/>
          </cell>
          <cell r="DT660" t="str">
            <v/>
          </cell>
        </row>
        <row r="661">
          <cell r="I661" t="str">
            <v>LU1103316730</v>
          </cell>
          <cell r="J661" t="str">
            <v>PARWORLD TRACK US SRI [Privilege, C]</v>
          </cell>
          <cell r="K661">
            <v>631</v>
          </cell>
          <cell r="L661" t="str">
            <v>All</v>
          </cell>
          <cell r="M661" t="str">
            <v>INVEST_LEGAL_TYPE</v>
          </cell>
          <cell r="N661" t="str">
            <v/>
          </cell>
          <cell r="O661">
            <v>3</v>
          </cell>
          <cell r="P661" t="str">
            <v>Registered or Bearer</v>
          </cell>
          <cell r="Q661" t="str">
            <v>SHARE_FORM</v>
          </cell>
          <cell r="R661" t="str">
            <v>USD</v>
          </cell>
          <cell r="S661" t="str">
            <v>N</v>
          </cell>
          <cell r="T661">
            <v>2</v>
          </cell>
          <cell r="U661" t="str">
            <v>Closed</v>
          </cell>
          <cell r="V661" t="str">
            <v>PRODUCT_STATUS</v>
          </cell>
          <cell r="W661" t="str">
            <v/>
          </cell>
          <cell r="X661" t="str">
            <v/>
          </cell>
          <cell r="Y661" t="str">
            <v/>
          </cell>
          <cell r="Z661">
            <v>177996</v>
          </cell>
          <cell r="AA661">
            <v>195483</v>
          </cell>
          <cell r="AB661" t="str">
            <v>BM PARWORLD TRACK ESG US EQUITIES</v>
          </cell>
          <cell r="AC661" t="str">
            <v>USD</v>
          </cell>
          <cell r="AE661" t="str">
            <v/>
          </cell>
          <cell r="AF661" t="str">
            <v/>
          </cell>
          <cell r="AH661" t="str">
            <v/>
          </cell>
          <cell r="AI661" t="str">
            <v/>
          </cell>
          <cell r="AJ661" t="str">
            <v>PRIV</v>
          </cell>
          <cell r="AK661" t="str">
            <v>Privilege</v>
          </cell>
          <cell r="AL661" t="str">
            <v>SHARE_CATEGORY</v>
          </cell>
          <cell r="AM661" t="str">
            <v>C</v>
          </cell>
          <cell r="AN661" t="str">
            <v>Capitalisation</v>
          </cell>
          <cell r="AO661" t="str">
            <v>SHARE_TYPE</v>
          </cell>
          <cell r="AP661" t="str">
            <v>Y</v>
          </cell>
          <cell r="AQ661" t="str">
            <v/>
          </cell>
          <cell r="AR661" t="str">
            <v/>
          </cell>
          <cell r="AS661" t="str">
            <v/>
          </cell>
          <cell r="AT661" t="str">
            <v>N</v>
          </cell>
          <cell r="AV661">
            <v>20140915</v>
          </cell>
          <cell r="AW661">
            <v>20141128</v>
          </cell>
          <cell r="AX661">
            <v>20141128</v>
          </cell>
          <cell r="AY661">
            <v>20160219</v>
          </cell>
          <cell r="BA661">
            <v>20160219</v>
          </cell>
          <cell r="BB661" t="str">
            <v>Y</v>
          </cell>
          <cell r="BC661" t="str">
            <v>Yes</v>
          </cell>
          <cell r="BD661" t="str">
            <v>DICI_KIID</v>
          </cell>
          <cell r="BE661" t="str">
            <v/>
          </cell>
          <cell r="BF661" t="str">
            <v/>
          </cell>
          <cell r="BG661" t="str">
            <v/>
          </cell>
          <cell r="BH661" t="str">
            <v/>
          </cell>
          <cell r="BI661" t="str">
            <v>Y</v>
          </cell>
          <cell r="BJ661" t="str">
            <v>0.001</v>
          </cell>
          <cell r="BK661" t="str">
            <v/>
          </cell>
          <cell r="BL661" t="str">
            <v/>
          </cell>
          <cell r="BM661">
            <v>72</v>
          </cell>
          <cell r="BN661" t="str">
            <v>The risk category is justified by the investment mainly in Stocks and Shares, the value of which can fluctuate considerably. These fluctuations are often amplified in the short term.</v>
          </cell>
          <cell r="BO661" t="str">
            <v>RISK_NARRATIVE</v>
          </cell>
          <cell r="BP661">
            <v>5</v>
          </cell>
          <cell r="BQ661" t="str">
            <v/>
          </cell>
          <cell r="BS661" t="str">
            <v/>
          </cell>
          <cell r="BT661" t="str">
            <v/>
          </cell>
          <cell r="BU661" t="str">
            <v>Y</v>
          </cell>
          <cell r="BV661" t="str">
            <v/>
          </cell>
          <cell r="BW661" t="str">
            <v/>
          </cell>
          <cell r="BX661" t="str">
            <v>BNP IP-LU</v>
          </cell>
          <cell r="BY661" t="str">
            <v>BNP IP-LU</v>
          </cell>
          <cell r="BZ661" t="str">
            <v>LIBRARY_FUNDSQUARE</v>
          </cell>
          <cell r="CH661" t="str">
            <v/>
          </cell>
          <cell r="CI661" t="str">
            <v/>
          </cell>
          <cell r="CJ661" t="str">
            <v/>
          </cell>
          <cell r="CK661" t="str">
            <v/>
          </cell>
          <cell r="CL661" t="str">
            <v/>
          </cell>
          <cell r="CM661" t="str">
            <v>MSCI KLD 400 Social Index (TR)</v>
          </cell>
          <cell r="CN661" t="str">
            <v/>
          </cell>
          <cell r="CO661" t="str">
            <v/>
          </cell>
          <cell r="CQ661" t="str">
            <v/>
          </cell>
          <cell r="CR661" t="str">
            <v/>
          </cell>
          <cell r="CS661" t="str">
            <v/>
          </cell>
          <cell r="CU661" t="str">
            <v/>
          </cell>
          <cell r="CV661" t="str">
            <v/>
          </cell>
          <cell r="CZ661" t="str">
            <v/>
          </cell>
          <cell r="DB661" t="str">
            <v/>
          </cell>
          <cell r="DC661" t="str">
            <v/>
          </cell>
          <cell r="DD661" t="str">
            <v/>
          </cell>
          <cell r="DF661" t="str">
            <v/>
          </cell>
          <cell r="DG661" t="str">
            <v/>
          </cell>
          <cell r="DH661" t="str">
            <v/>
          </cell>
          <cell r="DI661" t="str">
            <v/>
          </cell>
          <cell r="DL661" t="str">
            <v/>
          </cell>
          <cell r="DM661" t="str">
            <v/>
          </cell>
          <cell r="DN661" t="str">
            <v/>
          </cell>
          <cell r="DP661" t="str">
            <v/>
          </cell>
          <cell r="DQ661" t="str">
            <v/>
          </cell>
          <cell r="DR661" t="str">
            <v/>
          </cell>
          <cell r="DS661" t="str">
            <v/>
          </cell>
          <cell r="DT661" t="str">
            <v/>
          </cell>
        </row>
        <row r="662">
          <cell r="I662" t="str">
            <v>LU1103317035</v>
          </cell>
          <cell r="J662" t="str">
            <v>PARWORLD TRACK US SRI [X, C]</v>
          </cell>
          <cell r="K662">
            <v>632</v>
          </cell>
          <cell r="L662" t="str">
            <v>Authorised Investors</v>
          </cell>
          <cell r="M662" t="str">
            <v>INVEST_LEGAL_TYPE</v>
          </cell>
          <cell r="N662" t="str">
            <v/>
          </cell>
          <cell r="O662">
            <v>2</v>
          </cell>
          <cell r="P662" t="str">
            <v>Registered</v>
          </cell>
          <cell r="Q662" t="str">
            <v>SHARE_FORM</v>
          </cell>
          <cell r="R662" t="str">
            <v>USD</v>
          </cell>
          <cell r="S662" t="str">
            <v>N</v>
          </cell>
          <cell r="T662">
            <v>2</v>
          </cell>
          <cell r="U662" t="str">
            <v>Closed</v>
          </cell>
          <cell r="V662" t="str">
            <v>PRODUCT_STATUS</v>
          </cell>
          <cell r="W662" t="str">
            <v/>
          </cell>
          <cell r="X662" t="str">
            <v/>
          </cell>
          <cell r="Y662" t="str">
            <v/>
          </cell>
          <cell r="Z662">
            <v>177996</v>
          </cell>
          <cell r="AA662">
            <v>195483</v>
          </cell>
          <cell r="AB662" t="str">
            <v>BM PARWORLD TRACK ESG US EQUITIES</v>
          </cell>
          <cell r="AC662" t="str">
            <v>USD</v>
          </cell>
          <cell r="AE662" t="str">
            <v/>
          </cell>
          <cell r="AF662" t="str">
            <v/>
          </cell>
          <cell r="AH662" t="str">
            <v/>
          </cell>
          <cell r="AI662" t="str">
            <v/>
          </cell>
          <cell r="AJ662" t="str">
            <v>X</v>
          </cell>
          <cell r="AK662" t="str">
            <v>X</v>
          </cell>
          <cell r="AL662" t="str">
            <v>SHARE_CATEGORY</v>
          </cell>
          <cell r="AM662" t="str">
            <v>C</v>
          </cell>
          <cell r="AN662" t="str">
            <v>Capitalisation</v>
          </cell>
          <cell r="AO662" t="str">
            <v>SHARE_TYPE</v>
          </cell>
          <cell r="AP662" t="str">
            <v>Y</v>
          </cell>
          <cell r="AQ662" t="str">
            <v/>
          </cell>
          <cell r="AR662" t="str">
            <v/>
          </cell>
          <cell r="AS662" t="str">
            <v/>
          </cell>
          <cell r="AT662" t="str">
            <v>N</v>
          </cell>
          <cell r="AV662">
            <v>20140915</v>
          </cell>
          <cell r="AW662">
            <v>20141128</v>
          </cell>
          <cell r="AX662">
            <v>20141128</v>
          </cell>
          <cell r="AY662">
            <v>20160219</v>
          </cell>
          <cell r="BA662">
            <v>20160219</v>
          </cell>
          <cell r="BB662" t="str">
            <v>Y</v>
          </cell>
          <cell r="BC662" t="str">
            <v>Yes</v>
          </cell>
          <cell r="BD662" t="str">
            <v>DICI_KIID</v>
          </cell>
          <cell r="BE662" t="str">
            <v/>
          </cell>
          <cell r="BF662" t="str">
            <v/>
          </cell>
          <cell r="BG662" t="str">
            <v/>
          </cell>
          <cell r="BH662" t="str">
            <v/>
          </cell>
          <cell r="BI662" t="str">
            <v>Y</v>
          </cell>
          <cell r="BJ662" t="str">
            <v>0.001</v>
          </cell>
          <cell r="BK662" t="str">
            <v/>
          </cell>
          <cell r="BL662" t="str">
            <v/>
          </cell>
          <cell r="BM662">
            <v>72</v>
          </cell>
          <cell r="BN662" t="str">
            <v>The risk category is justified by the investment mainly in Stocks and Shares, the value of which can fluctuate considerably. These fluctuations are often amplified in the short term.</v>
          </cell>
          <cell r="BO662" t="str">
            <v>RISK_NARRATIVE</v>
          </cell>
          <cell r="BP662">
            <v>5</v>
          </cell>
          <cell r="BQ662" t="str">
            <v/>
          </cell>
          <cell r="BS662" t="str">
            <v/>
          </cell>
          <cell r="BT662" t="str">
            <v/>
          </cell>
          <cell r="BU662" t="str">
            <v>Y</v>
          </cell>
          <cell r="BV662" t="str">
            <v/>
          </cell>
          <cell r="BW662" t="str">
            <v/>
          </cell>
          <cell r="BX662" t="str">
            <v>BNP IP-LU</v>
          </cell>
          <cell r="BY662" t="str">
            <v>BNP IP-LU</v>
          </cell>
          <cell r="BZ662" t="str">
            <v>LIBRARY_FUNDSQUARE</v>
          </cell>
          <cell r="CH662" t="str">
            <v/>
          </cell>
          <cell r="CI662" t="str">
            <v/>
          </cell>
          <cell r="CJ662" t="str">
            <v/>
          </cell>
          <cell r="CK662" t="str">
            <v/>
          </cell>
          <cell r="CL662" t="str">
            <v/>
          </cell>
          <cell r="CM662" t="str">
            <v>MSCI KLD 400 Social Index (TR)</v>
          </cell>
          <cell r="CN662" t="str">
            <v/>
          </cell>
          <cell r="CO662" t="str">
            <v/>
          </cell>
          <cell r="CQ662" t="str">
            <v/>
          </cell>
          <cell r="CR662" t="str">
            <v/>
          </cell>
          <cell r="CS662" t="str">
            <v/>
          </cell>
          <cell r="CU662" t="str">
            <v/>
          </cell>
          <cell r="CV662" t="str">
            <v/>
          </cell>
          <cell r="CZ662" t="str">
            <v/>
          </cell>
          <cell r="DB662" t="str">
            <v/>
          </cell>
          <cell r="DC662" t="str">
            <v/>
          </cell>
          <cell r="DD662" t="str">
            <v/>
          </cell>
          <cell r="DF662" t="str">
            <v/>
          </cell>
          <cell r="DG662" t="str">
            <v/>
          </cell>
          <cell r="DH662" t="str">
            <v/>
          </cell>
          <cell r="DI662" t="str">
            <v/>
          </cell>
          <cell r="DL662" t="str">
            <v/>
          </cell>
          <cell r="DM662" t="str">
            <v/>
          </cell>
          <cell r="DN662" t="str">
            <v/>
          </cell>
          <cell r="DP662" t="str">
            <v/>
          </cell>
          <cell r="DQ662" t="str">
            <v/>
          </cell>
          <cell r="DR662" t="str">
            <v/>
          </cell>
          <cell r="DS662" t="str">
            <v/>
          </cell>
          <cell r="DT662" t="str">
            <v/>
          </cell>
        </row>
        <row r="663">
          <cell r="I663" t="str">
            <v>LU1103316904</v>
          </cell>
          <cell r="J663" t="str">
            <v>PARWORLD TRACK US SRI [I, C]</v>
          </cell>
          <cell r="K663">
            <v>991</v>
          </cell>
          <cell r="L663" t="str">
            <v>Institutionnal clients and UCI</v>
          </cell>
          <cell r="M663" t="str">
            <v>INVEST_LEGAL_TYPE</v>
          </cell>
          <cell r="N663" t="str">
            <v/>
          </cell>
          <cell r="O663">
            <v>3</v>
          </cell>
          <cell r="P663" t="str">
            <v>Registered or Bearer</v>
          </cell>
          <cell r="Q663" t="str">
            <v>SHARE_FORM</v>
          </cell>
          <cell r="R663" t="str">
            <v>USD</v>
          </cell>
          <cell r="S663" t="str">
            <v>N</v>
          </cell>
          <cell r="T663">
            <v>2</v>
          </cell>
          <cell r="U663" t="str">
            <v>Closed</v>
          </cell>
          <cell r="V663" t="str">
            <v>PRODUCT_STATUS</v>
          </cell>
          <cell r="W663" t="str">
            <v/>
          </cell>
          <cell r="X663" t="str">
            <v/>
          </cell>
          <cell r="Y663" t="str">
            <v/>
          </cell>
          <cell r="Z663">
            <v>177996</v>
          </cell>
          <cell r="AA663">
            <v>195483</v>
          </cell>
          <cell r="AB663" t="str">
            <v>BM PARWORLD TRACK ESG US EQUITIES</v>
          </cell>
          <cell r="AC663" t="str">
            <v>USD</v>
          </cell>
          <cell r="AE663" t="str">
            <v/>
          </cell>
          <cell r="AF663" t="str">
            <v/>
          </cell>
          <cell r="AH663" t="str">
            <v/>
          </cell>
          <cell r="AI663" t="str">
            <v/>
          </cell>
          <cell r="AJ663" t="str">
            <v>CASH</v>
          </cell>
          <cell r="AK663" t="str">
            <v>I</v>
          </cell>
          <cell r="AL663" t="str">
            <v>SHARE_CATEGORY</v>
          </cell>
          <cell r="AM663" t="str">
            <v>C</v>
          </cell>
          <cell r="AN663" t="str">
            <v>Capitalisation</v>
          </cell>
          <cell r="AO663" t="str">
            <v>SHARE_TYPE</v>
          </cell>
          <cell r="AP663" t="str">
            <v>Y</v>
          </cell>
          <cell r="AQ663" t="str">
            <v/>
          </cell>
          <cell r="AR663" t="str">
            <v/>
          </cell>
          <cell r="AS663" t="str">
            <v/>
          </cell>
          <cell r="AT663" t="str">
            <v>N</v>
          </cell>
          <cell r="AV663">
            <v>20140915</v>
          </cell>
          <cell r="AW663">
            <v>20141128</v>
          </cell>
          <cell r="AX663">
            <v>20141128</v>
          </cell>
          <cell r="AY663">
            <v>20160219</v>
          </cell>
          <cell r="BA663">
            <v>20160219</v>
          </cell>
          <cell r="BB663" t="str">
            <v>Y</v>
          </cell>
          <cell r="BC663" t="str">
            <v>Yes</v>
          </cell>
          <cell r="BD663" t="str">
            <v>DICI_KIID</v>
          </cell>
          <cell r="BE663" t="str">
            <v/>
          </cell>
          <cell r="BF663" t="str">
            <v/>
          </cell>
          <cell r="BG663" t="str">
            <v/>
          </cell>
          <cell r="BH663" t="str">
            <v/>
          </cell>
          <cell r="BI663" t="str">
            <v>Y</v>
          </cell>
          <cell r="BJ663" t="str">
            <v>0.001</v>
          </cell>
          <cell r="BK663" t="str">
            <v/>
          </cell>
          <cell r="BL663" t="str">
            <v/>
          </cell>
          <cell r="BM663">
            <v>72</v>
          </cell>
          <cell r="BN663" t="str">
            <v>The risk category is justified by the investment mainly in Stocks and Shares, the value of which can fluctuate considerably. These fluctuations are often amplified in the short term.</v>
          </cell>
          <cell r="BO663" t="str">
            <v>RISK_NARRATIVE</v>
          </cell>
          <cell r="BP663">
            <v>5</v>
          </cell>
          <cell r="BQ663" t="str">
            <v/>
          </cell>
          <cell r="BS663" t="str">
            <v/>
          </cell>
          <cell r="BT663" t="str">
            <v/>
          </cell>
          <cell r="BU663" t="str">
            <v>Y</v>
          </cell>
          <cell r="BV663" t="str">
            <v/>
          </cell>
          <cell r="BW663" t="str">
            <v/>
          </cell>
          <cell r="BX663" t="str">
            <v>BNP IP-LU</v>
          </cell>
          <cell r="BY663" t="str">
            <v>BNP IP-LU</v>
          </cell>
          <cell r="BZ663" t="str">
            <v>LIBRARY_FUNDSQUARE</v>
          </cell>
          <cell r="CH663" t="str">
            <v/>
          </cell>
          <cell r="CI663" t="str">
            <v/>
          </cell>
          <cell r="CJ663" t="str">
            <v/>
          </cell>
          <cell r="CK663" t="str">
            <v/>
          </cell>
          <cell r="CL663" t="str">
            <v/>
          </cell>
          <cell r="CM663" t="str">
            <v>MSCI KLD 400 Social Index (TR)</v>
          </cell>
          <cell r="CN663" t="str">
            <v/>
          </cell>
          <cell r="CO663" t="str">
            <v/>
          </cell>
          <cell r="CQ663" t="str">
            <v/>
          </cell>
          <cell r="CR663" t="str">
            <v/>
          </cell>
          <cell r="CS663" t="str">
            <v/>
          </cell>
          <cell r="CU663" t="str">
            <v/>
          </cell>
          <cell r="CV663" t="str">
            <v/>
          </cell>
          <cell r="CZ663" t="str">
            <v/>
          </cell>
          <cell r="DB663" t="str">
            <v/>
          </cell>
          <cell r="DC663" t="str">
            <v/>
          </cell>
          <cell r="DD663" t="str">
            <v/>
          </cell>
          <cell r="DF663" t="str">
            <v/>
          </cell>
          <cell r="DG663" t="str">
            <v/>
          </cell>
          <cell r="DH663" t="str">
            <v/>
          </cell>
          <cell r="DI663" t="str">
            <v/>
          </cell>
          <cell r="DL663" t="str">
            <v/>
          </cell>
          <cell r="DM663" t="str">
            <v/>
          </cell>
          <cell r="DN663" t="str">
            <v/>
          </cell>
          <cell r="DP663" t="str">
            <v/>
          </cell>
          <cell r="DQ663" t="str">
            <v/>
          </cell>
          <cell r="DR663" t="str">
            <v/>
          </cell>
          <cell r="DS663" t="str">
            <v/>
          </cell>
          <cell r="DT663" t="str">
            <v/>
          </cell>
        </row>
        <row r="664">
          <cell r="I664" t="str">
            <v>LU1103316813</v>
          </cell>
          <cell r="J664" t="str">
            <v>PARWORLD TRACK US SRI [Privilege, D]</v>
          </cell>
          <cell r="L664" t="str">
            <v/>
          </cell>
          <cell r="M664" t="str">
            <v/>
          </cell>
          <cell r="N664" t="str">
            <v/>
          </cell>
          <cell r="P664" t="str">
            <v/>
          </cell>
          <cell r="Q664" t="str">
            <v/>
          </cell>
          <cell r="R664" t="str">
            <v>USD</v>
          </cell>
          <cell r="S664" t="str">
            <v>N</v>
          </cell>
          <cell r="T664">
            <v>2</v>
          </cell>
          <cell r="U664" t="str">
            <v>Closed</v>
          </cell>
          <cell r="V664" t="str">
            <v>PRODUCT_STATUS</v>
          </cell>
          <cell r="W664" t="str">
            <v/>
          </cell>
          <cell r="X664" t="str">
            <v/>
          </cell>
          <cell r="Y664" t="str">
            <v/>
          </cell>
          <cell r="Z664">
            <v>177996</v>
          </cell>
          <cell r="AA664">
            <v>195483</v>
          </cell>
          <cell r="AB664" t="str">
            <v>BM PARWORLD TRACK ESG US EQUITIES</v>
          </cell>
          <cell r="AC664" t="str">
            <v>USD</v>
          </cell>
          <cell r="AE664" t="str">
            <v/>
          </cell>
          <cell r="AF664" t="str">
            <v/>
          </cell>
          <cell r="AH664" t="str">
            <v/>
          </cell>
          <cell r="AI664" t="str">
            <v/>
          </cell>
          <cell r="AJ664" t="str">
            <v>PRIV</v>
          </cell>
          <cell r="AK664" t="str">
            <v>Privilege</v>
          </cell>
          <cell r="AL664" t="str">
            <v>SHARE_CATEGORY</v>
          </cell>
          <cell r="AM664" t="str">
            <v>D</v>
          </cell>
          <cell r="AN664" t="str">
            <v>Distribution</v>
          </cell>
          <cell r="AO664" t="str">
            <v>SHARE_TYPE</v>
          </cell>
          <cell r="AP664" t="str">
            <v>Y</v>
          </cell>
          <cell r="AQ664" t="str">
            <v/>
          </cell>
          <cell r="AR664" t="str">
            <v/>
          </cell>
          <cell r="AS664" t="str">
            <v/>
          </cell>
          <cell r="AT664" t="str">
            <v>N</v>
          </cell>
          <cell r="AV664">
            <v>20140915</v>
          </cell>
          <cell r="AY664">
            <v>20160219</v>
          </cell>
          <cell r="BA664">
            <v>20160219</v>
          </cell>
          <cell r="BB664" t="str">
            <v>Y</v>
          </cell>
          <cell r="BC664" t="str">
            <v>Yes</v>
          </cell>
          <cell r="BD664" t="str">
            <v>DICI_KIID</v>
          </cell>
          <cell r="BE664" t="str">
            <v/>
          </cell>
          <cell r="BF664" t="str">
            <v/>
          </cell>
          <cell r="BG664" t="str">
            <v/>
          </cell>
          <cell r="BH664" t="str">
            <v/>
          </cell>
          <cell r="BI664" t="str">
            <v>Y</v>
          </cell>
          <cell r="BJ664" t="str">
            <v>0.001</v>
          </cell>
          <cell r="BK664" t="str">
            <v/>
          </cell>
          <cell r="BL664" t="str">
            <v/>
          </cell>
          <cell r="BM664">
            <v>72</v>
          </cell>
          <cell r="BN664" t="str">
            <v>The risk category is justified by the investment mainly in Stocks and Shares, the value of which can fluctuate considerably. These fluctuations are often amplified in the short term.</v>
          </cell>
          <cell r="BO664" t="str">
            <v>RISK_NARRATIVE</v>
          </cell>
          <cell r="BP664">
            <v>5</v>
          </cell>
          <cell r="BQ664" t="str">
            <v/>
          </cell>
          <cell r="BS664" t="str">
            <v/>
          </cell>
          <cell r="BT664" t="str">
            <v/>
          </cell>
          <cell r="BU664" t="str">
            <v>N</v>
          </cell>
          <cell r="BV664" t="str">
            <v/>
          </cell>
          <cell r="BW664" t="str">
            <v/>
          </cell>
          <cell r="BX664" t="str">
            <v>BNP IP-LU</v>
          </cell>
          <cell r="BY664" t="str">
            <v>BNP IP-LU</v>
          </cell>
          <cell r="BZ664" t="str">
            <v>LIBRARY_FUNDSQUARE</v>
          </cell>
          <cell r="CH664" t="str">
            <v/>
          </cell>
          <cell r="CI664" t="str">
            <v/>
          </cell>
          <cell r="CJ664" t="str">
            <v/>
          </cell>
          <cell r="CK664" t="str">
            <v/>
          </cell>
          <cell r="CL664" t="str">
            <v/>
          </cell>
          <cell r="CM664" t="str">
            <v>MSCI KLD 400 Social Index (TR)</v>
          </cell>
          <cell r="CN664" t="str">
            <v/>
          </cell>
          <cell r="CO664" t="str">
            <v/>
          </cell>
          <cell r="CQ664" t="str">
            <v/>
          </cell>
          <cell r="CR664" t="str">
            <v/>
          </cell>
          <cell r="CS664" t="str">
            <v/>
          </cell>
          <cell r="CU664" t="str">
            <v/>
          </cell>
          <cell r="CV664" t="str">
            <v/>
          </cell>
          <cell r="CZ664" t="str">
            <v/>
          </cell>
          <cell r="DB664" t="str">
            <v/>
          </cell>
          <cell r="DC664" t="str">
            <v/>
          </cell>
          <cell r="DD664" t="str">
            <v/>
          </cell>
          <cell r="DF664" t="str">
            <v/>
          </cell>
          <cell r="DG664" t="str">
            <v/>
          </cell>
          <cell r="DH664" t="str">
            <v/>
          </cell>
          <cell r="DI664" t="str">
            <v/>
          </cell>
          <cell r="DL664" t="str">
            <v/>
          </cell>
          <cell r="DM664" t="str">
            <v/>
          </cell>
          <cell r="DN664" t="str">
            <v/>
          </cell>
          <cell r="DP664" t="str">
            <v/>
          </cell>
          <cell r="DQ664" t="str">
            <v/>
          </cell>
          <cell r="DR664" t="str">
            <v/>
          </cell>
          <cell r="DS664" t="str">
            <v/>
          </cell>
          <cell r="DT664" t="str">
            <v/>
          </cell>
        </row>
        <row r="665">
          <cell r="I665" t="str">
            <v>LU1103316656</v>
          </cell>
          <cell r="J665" t="str">
            <v>PARWORLD TRACK US SRI [Classic, D]</v>
          </cell>
          <cell r="K665">
            <v>631</v>
          </cell>
          <cell r="L665" t="str">
            <v>All</v>
          </cell>
          <cell r="M665" t="str">
            <v>INVEST_LEGAL_TYPE</v>
          </cell>
          <cell r="N665" t="str">
            <v/>
          </cell>
          <cell r="O665">
            <v>3</v>
          </cell>
          <cell r="P665" t="str">
            <v>Registered or Bearer</v>
          </cell>
          <cell r="Q665" t="str">
            <v>SHARE_FORM</v>
          </cell>
          <cell r="R665" t="str">
            <v>USD</v>
          </cell>
          <cell r="S665" t="str">
            <v>N</v>
          </cell>
          <cell r="T665">
            <v>2</v>
          </cell>
          <cell r="U665" t="str">
            <v>Closed</v>
          </cell>
          <cell r="V665" t="str">
            <v>PRODUCT_STATUS</v>
          </cell>
          <cell r="W665" t="str">
            <v/>
          </cell>
          <cell r="X665" t="str">
            <v/>
          </cell>
          <cell r="Y665" t="str">
            <v/>
          </cell>
          <cell r="Z665">
            <v>177996</v>
          </cell>
          <cell r="AA665">
            <v>195483</v>
          </cell>
          <cell r="AB665" t="str">
            <v>BM PARWORLD TRACK ESG US EQUITIES</v>
          </cell>
          <cell r="AC665" t="str">
            <v>USD</v>
          </cell>
          <cell r="AE665" t="str">
            <v/>
          </cell>
          <cell r="AF665" t="str">
            <v/>
          </cell>
          <cell r="AH665" t="str">
            <v/>
          </cell>
          <cell r="AI665" t="str">
            <v/>
          </cell>
          <cell r="AJ665" t="str">
            <v>CLAS</v>
          </cell>
          <cell r="AK665" t="str">
            <v>Classic</v>
          </cell>
          <cell r="AL665" t="str">
            <v>SHARE_CATEGORY</v>
          </cell>
          <cell r="AM665" t="str">
            <v>D</v>
          </cell>
          <cell r="AN665" t="str">
            <v>Distribution</v>
          </cell>
          <cell r="AO665" t="str">
            <v>SHARE_TYPE</v>
          </cell>
          <cell r="AP665" t="str">
            <v>Y</v>
          </cell>
          <cell r="AQ665" t="str">
            <v/>
          </cell>
          <cell r="AR665" t="str">
            <v/>
          </cell>
          <cell r="AS665" t="str">
            <v/>
          </cell>
          <cell r="AT665" t="str">
            <v>N</v>
          </cell>
          <cell r="AV665">
            <v>20140915</v>
          </cell>
          <cell r="AW665">
            <v>20141128</v>
          </cell>
          <cell r="AX665">
            <v>20141128</v>
          </cell>
          <cell r="AY665">
            <v>20160219</v>
          </cell>
          <cell r="BA665">
            <v>20160219</v>
          </cell>
          <cell r="BB665" t="str">
            <v>Y</v>
          </cell>
          <cell r="BC665" t="str">
            <v>Yes</v>
          </cell>
          <cell r="BD665" t="str">
            <v>DICI_KIID</v>
          </cell>
          <cell r="BE665" t="str">
            <v/>
          </cell>
          <cell r="BF665" t="str">
            <v/>
          </cell>
          <cell r="BG665" t="str">
            <v/>
          </cell>
          <cell r="BH665" t="str">
            <v/>
          </cell>
          <cell r="BI665" t="str">
            <v>Y</v>
          </cell>
          <cell r="BJ665" t="str">
            <v>0.001</v>
          </cell>
          <cell r="BK665" t="str">
            <v/>
          </cell>
          <cell r="BL665" t="str">
            <v/>
          </cell>
          <cell r="BM665">
            <v>72</v>
          </cell>
          <cell r="BN665" t="str">
            <v>The risk category is justified by the investment mainly in Stocks and Shares, the value of which can fluctuate considerably. These fluctuations are often amplified in the short term.</v>
          </cell>
          <cell r="BO665" t="str">
            <v>RISK_NARRATIVE</v>
          </cell>
          <cell r="BP665">
            <v>5</v>
          </cell>
          <cell r="BQ665" t="str">
            <v/>
          </cell>
          <cell r="BS665" t="str">
            <v/>
          </cell>
          <cell r="BT665" t="str">
            <v/>
          </cell>
          <cell r="BU665" t="str">
            <v>Y</v>
          </cell>
          <cell r="BV665" t="str">
            <v/>
          </cell>
          <cell r="BW665" t="str">
            <v/>
          </cell>
          <cell r="BX665" t="str">
            <v>BNP IP-LU</v>
          </cell>
          <cell r="BY665" t="str">
            <v>BNP IP-LU</v>
          </cell>
          <cell r="BZ665" t="str">
            <v>LIBRARY_FUNDSQUARE</v>
          </cell>
          <cell r="CH665" t="str">
            <v/>
          </cell>
          <cell r="CI665" t="str">
            <v/>
          </cell>
          <cell r="CJ665" t="str">
            <v/>
          </cell>
          <cell r="CK665" t="str">
            <v/>
          </cell>
          <cell r="CL665" t="str">
            <v/>
          </cell>
          <cell r="CM665" t="str">
            <v>MSCI KLD 400 Social Index (TR)</v>
          </cell>
          <cell r="CN665" t="str">
            <v/>
          </cell>
          <cell r="CO665" t="str">
            <v/>
          </cell>
          <cell r="CQ665" t="str">
            <v/>
          </cell>
          <cell r="CR665" t="str">
            <v/>
          </cell>
          <cell r="CS665" t="str">
            <v/>
          </cell>
          <cell r="CU665" t="str">
            <v/>
          </cell>
          <cell r="CV665" t="str">
            <v/>
          </cell>
          <cell r="CZ665" t="str">
            <v/>
          </cell>
          <cell r="DB665" t="str">
            <v/>
          </cell>
          <cell r="DC665" t="str">
            <v/>
          </cell>
          <cell r="DD665" t="str">
            <v/>
          </cell>
          <cell r="DF665" t="str">
            <v/>
          </cell>
          <cell r="DG665" t="str">
            <v/>
          </cell>
          <cell r="DH665" t="str">
            <v/>
          </cell>
          <cell r="DI665" t="str">
            <v/>
          </cell>
          <cell r="DL665" t="str">
            <v/>
          </cell>
          <cell r="DM665" t="str">
            <v/>
          </cell>
          <cell r="DN665" t="str">
            <v/>
          </cell>
          <cell r="DP665" t="str">
            <v/>
          </cell>
          <cell r="DQ665" t="str">
            <v/>
          </cell>
          <cell r="DR665" t="str">
            <v/>
          </cell>
          <cell r="DS665" t="str">
            <v/>
          </cell>
          <cell r="DT665" t="str">
            <v/>
          </cell>
        </row>
        <row r="666">
          <cell r="I666" t="str">
            <v>LU1103316573</v>
          </cell>
          <cell r="J666" t="str">
            <v>PARWORLD TRACK US SRI [Classic, C]</v>
          </cell>
          <cell r="K666">
            <v>631</v>
          </cell>
          <cell r="L666" t="str">
            <v>All</v>
          </cell>
          <cell r="M666" t="str">
            <v>INVEST_LEGAL_TYPE</v>
          </cell>
          <cell r="N666" t="str">
            <v/>
          </cell>
          <cell r="O666">
            <v>3</v>
          </cell>
          <cell r="P666" t="str">
            <v>Registered or Bearer</v>
          </cell>
          <cell r="Q666" t="str">
            <v>SHARE_FORM</v>
          </cell>
          <cell r="R666" t="str">
            <v>USD</v>
          </cell>
          <cell r="S666" t="str">
            <v>Y</v>
          </cell>
          <cell r="T666">
            <v>2</v>
          </cell>
          <cell r="U666" t="str">
            <v>Closed</v>
          </cell>
          <cell r="V666" t="str">
            <v>PRODUCT_STATUS</v>
          </cell>
          <cell r="W666" t="str">
            <v/>
          </cell>
          <cell r="X666" t="str">
            <v/>
          </cell>
          <cell r="Y666" t="str">
            <v/>
          </cell>
          <cell r="Z666">
            <v>177996</v>
          </cell>
          <cell r="AA666">
            <v>195483</v>
          </cell>
          <cell r="AB666" t="str">
            <v>BM PARWORLD TRACK ESG US EQUITIES</v>
          </cell>
          <cell r="AC666" t="str">
            <v>USD</v>
          </cell>
          <cell r="AE666" t="str">
            <v/>
          </cell>
          <cell r="AF666" t="str">
            <v/>
          </cell>
          <cell r="AH666" t="str">
            <v/>
          </cell>
          <cell r="AI666" t="str">
            <v/>
          </cell>
          <cell r="AJ666" t="str">
            <v>CLAS</v>
          </cell>
          <cell r="AK666" t="str">
            <v>Classic</v>
          </cell>
          <cell r="AL666" t="str">
            <v>SHARE_CATEGORY</v>
          </cell>
          <cell r="AM666" t="str">
            <v>C</v>
          </cell>
          <cell r="AN666" t="str">
            <v>Capitalisation</v>
          </cell>
          <cell r="AO666" t="str">
            <v>SHARE_TYPE</v>
          </cell>
          <cell r="AP666" t="str">
            <v>Y</v>
          </cell>
          <cell r="AQ666" t="str">
            <v/>
          </cell>
          <cell r="AR666" t="str">
            <v/>
          </cell>
          <cell r="AS666" t="str">
            <v/>
          </cell>
          <cell r="AT666" t="str">
            <v>N</v>
          </cell>
          <cell r="AV666">
            <v>20140915</v>
          </cell>
          <cell r="AW666">
            <v>20141128</v>
          </cell>
          <cell r="AX666">
            <v>20141128</v>
          </cell>
          <cell r="AY666">
            <v>20160219</v>
          </cell>
          <cell r="BA666">
            <v>20160219</v>
          </cell>
          <cell r="BB666" t="str">
            <v>Y</v>
          </cell>
          <cell r="BC666" t="str">
            <v>Yes</v>
          </cell>
          <cell r="BD666" t="str">
            <v>DICI_KIID</v>
          </cell>
          <cell r="BE666" t="str">
            <v/>
          </cell>
          <cell r="BF666" t="str">
            <v/>
          </cell>
          <cell r="BG666" t="str">
            <v/>
          </cell>
          <cell r="BH666" t="str">
            <v/>
          </cell>
          <cell r="BI666" t="str">
            <v>Y</v>
          </cell>
          <cell r="BJ666" t="str">
            <v>0.001</v>
          </cell>
          <cell r="BK666" t="str">
            <v/>
          </cell>
          <cell r="BL666" t="str">
            <v/>
          </cell>
          <cell r="BM666">
            <v>72</v>
          </cell>
          <cell r="BN666" t="str">
            <v>The risk category is justified by the investment mainly in Stocks and Shares, the value of which can fluctuate considerably. These fluctuations are often amplified in the short term.</v>
          </cell>
          <cell r="BO666" t="str">
            <v>RISK_NARRATIVE</v>
          </cell>
          <cell r="BP666">
            <v>5</v>
          </cell>
          <cell r="BQ666" t="str">
            <v/>
          </cell>
          <cell r="BS666" t="str">
            <v/>
          </cell>
          <cell r="BT666" t="str">
            <v/>
          </cell>
          <cell r="BU666" t="str">
            <v>Y</v>
          </cell>
          <cell r="BV666" t="str">
            <v/>
          </cell>
          <cell r="BW666" t="str">
            <v/>
          </cell>
          <cell r="BX666" t="str">
            <v>BNP IP-LU</v>
          </cell>
          <cell r="BY666" t="str">
            <v>BNP IP-LU</v>
          </cell>
          <cell r="BZ666" t="str">
            <v>LIBRARY_FUNDSQUARE</v>
          </cell>
          <cell r="CH666" t="str">
            <v/>
          </cell>
          <cell r="CI666" t="str">
            <v/>
          </cell>
          <cell r="CJ666" t="str">
            <v/>
          </cell>
          <cell r="CK666" t="str">
            <v/>
          </cell>
          <cell r="CL666" t="str">
            <v/>
          </cell>
          <cell r="CM666" t="str">
            <v>MSCI KLD 400 Social Index (TR)</v>
          </cell>
          <cell r="CN666" t="str">
            <v/>
          </cell>
          <cell r="CO666" t="str">
            <v/>
          </cell>
          <cell r="CQ666" t="str">
            <v/>
          </cell>
          <cell r="CR666" t="str">
            <v/>
          </cell>
          <cell r="CS666" t="str">
            <v/>
          </cell>
          <cell r="CU666" t="str">
            <v/>
          </cell>
          <cell r="CV666" t="str">
            <v/>
          </cell>
          <cell r="CZ666" t="str">
            <v/>
          </cell>
          <cell r="DB666" t="str">
            <v/>
          </cell>
          <cell r="DC666" t="str">
            <v/>
          </cell>
          <cell r="DD666" t="str">
            <v/>
          </cell>
          <cell r="DF666" t="str">
            <v/>
          </cell>
          <cell r="DG666" t="str">
            <v/>
          </cell>
          <cell r="DH666" t="str">
            <v/>
          </cell>
          <cell r="DI666" t="str">
            <v/>
          </cell>
          <cell r="DL666" t="str">
            <v/>
          </cell>
          <cell r="DM666" t="str">
            <v/>
          </cell>
          <cell r="DN666" t="str">
            <v/>
          </cell>
          <cell r="DP666" t="str">
            <v/>
          </cell>
          <cell r="DQ666" t="str">
            <v/>
          </cell>
          <cell r="DR666" t="str">
            <v/>
          </cell>
          <cell r="DS666" t="str">
            <v/>
          </cell>
          <cell r="DT666" t="str">
            <v/>
          </cell>
        </row>
        <row r="667">
          <cell r="I667" t="str">
            <v>FR0011619485</v>
          </cell>
          <cell r="J667" t="str">
            <v>BNP PARIBAS EASY VOLATILITY US ENHANCED UCITS ETF [A (GBP H), C]</v>
          </cell>
          <cell r="L667" t="str">
            <v/>
          </cell>
          <cell r="M667" t="str">
            <v/>
          </cell>
          <cell r="N667" t="str">
            <v/>
          </cell>
          <cell r="O667">
            <v>1</v>
          </cell>
          <cell r="P667" t="str">
            <v>Bearer</v>
          </cell>
          <cell r="Q667" t="str">
            <v>SHARE_FORM</v>
          </cell>
          <cell r="R667" t="str">
            <v>GBP</v>
          </cell>
          <cell r="S667" t="str">
            <v>N</v>
          </cell>
          <cell r="T667">
            <v>2</v>
          </cell>
          <cell r="U667" t="str">
            <v>Closed</v>
          </cell>
          <cell r="V667" t="str">
            <v>PRODUCT_STATUS</v>
          </cell>
          <cell r="W667" t="str">
            <v/>
          </cell>
          <cell r="X667" t="str">
            <v/>
          </cell>
          <cell r="Y667" t="str">
            <v/>
          </cell>
          <cell r="Z667">
            <v>178062</v>
          </cell>
          <cell r="AA667">
            <v>194922</v>
          </cell>
          <cell r="AB667" t="str">
            <v>BM VOLATILITY US ENHANCED THEAM EASY UCITS ETF</v>
          </cell>
          <cell r="AC667" t="str">
            <v>USD</v>
          </cell>
          <cell r="AE667" t="str">
            <v/>
          </cell>
          <cell r="AF667" t="str">
            <v/>
          </cell>
          <cell r="AH667" t="str">
            <v/>
          </cell>
          <cell r="AI667" t="str">
            <v/>
          </cell>
          <cell r="AJ667" t="str">
            <v>A124</v>
          </cell>
          <cell r="AK667" t="str">
            <v>A (GBP H)</v>
          </cell>
          <cell r="AL667" t="str">
            <v>SHARE_CATEGORY</v>
          </cell>
          <cell r="AM667" t="str">
            <v>C</v>
          </cell>
          <cell r="AN667" t="str">
            <v>Capitalisation</v>
          </cell>
          <cell r="AO667" t="str">
            <v>SHARE_TYPE</v>
          </cell>
          <cell r="AP667" t="str">
            <v>Y</v>
          </cell>
          <cell r="AQ667" t="str">
            <v/>
          </cell>
          <cell r="AR667" t="str">
            <v/>
          </cell>
          <cell r="AS667" t="str">
            <v/>
          </cell>
          <cell r="AT667" t="str">
            <v>Y</v>
          </cell>
          <cell r="AZ667">
            <v>20160809</v>
          </cell>
          <cell r="BB667" t="str">
            <v>Y</v>
          </cell>
          <cell r="BC667" t="str">
            <v>Yes</v>
          </cell>
          <cell r="BD667" t="str">
            <v>DICI_KIID</v>
          </cell>
          <cell r="BE667" t="str">
            <v/>
          </cell>
          <cell r="BF667" t="str">
            <v/>
          </cell>
          <cell r="BG667" t="str">
            <v/>
          </cell>
          <cell r="BH667" t="str">
            <v/>
          </cell>
          <cell r="BI667" t="str">
            <v>N</v>
          </cell>
          <cell r="BJ667" t="str">
            <v/>
          </cell>
          <cell r="BK667" t="str">
            <v/>
          </cell>
          <cell r="BL667" t="str">
            <v/>
          </cell>
          <cell r="BN667" t="str">
            <v/>
          </cell>
          <cell r="BO667" t="str">
            <v/>
          </cell>
          <cell r="BP667">
            <v>6</v>
          </cell>
          <cell r="BQ667" t="str">
            <v>Y</v>
          </cell>
          <cell r="BS667" t="str">
            <v/>
          </cell>
          <cell r="BT667" t="str">
            <v/>
          </cell>
          <cell r="BU667" t="str">
            <v>N</v>
          </cell>
          <cell r="BV667" t="str">
            <v/>
          </cell>
          <cell r="BW667" t="str">
            <v/>
          </cell>
          <cell r="BX667" t="str">
            <v>THEAM</v>
          </cell>
          <cell r="BY667" t="str">
            <v>THEAM</v>
          </cell>
          <cell r="BZ667" t="str">
            <v>LIBRARY_FUNDSQUARE</v>
          </cell>
          <cell r="CH667" t="str">
            <v/>
          </cell>
          <cell r="CI667" t="str">
            <v/>
          </cell>
          <cell r="CJ667" t="str">
            <v/>
          </cell>
          <cell r="CK667" t="str">
            <v/>
          </cell>
          <cell r="CL667" t="str">
            <v/>
          </cell>
          <cell r="CM667" t="str">
            <v/>
          </cell>
          <cell r="CN667" t="str">
            <v/>
          </cell>
          <cell r="CO667" t="str">
            <v/>
          </cell>
          <cell r="CQ667" t="str">
            <v/>
          </cell>
          <cell r="CR667" t="str">
            <v/>
          </cell>
          <cell r="CS667" t="str">
            <v/>
          </cell>
          <cell r="CU667" t="str">
            <v/>
          </cell>
          <cell r="CV667" t="str">
            <v/>
          </cell>
          <cell r="CZ667" t="str">
            <v/>
          </cell>
          <cell r="DB667" t="str">
            <v/>
          </cell>
          <cell r="DC667" t="str">
            <v/>
          </cell>
          <cell r="DD667" t="str">
            <v/>
          </cell>
          <cell r="DF667" t="str">
            <v/>
          </cell>
          <cell r="DG667" t="str">
            <v/>
          </cell>
          <cell r="DH667" t="str">
            <v/>
          </cell>
          <cell r="DI667" t="str">
            <v/>
          </cell>
          <cell r="DL667" t="str">
            <v/>
          </cell>
          <cell r="DM667" t="str">
            <v/>
          </cell>
          <cell r="DN667" t="str">
            <v/>
          </cell>
          <cell r="DP667" t="str">
            <v/>
          </cell>
          <cell r="DQ667" t="str">
            <v/>
          </cell>
          <cell r="DR667" t="str">
            <v/>
          </cell>
          <cell r="DS667" t="str">
            <v/>
          </cell>
          <cell r="DT667" t="str">
            <v/>
          </cell>
        </row>
        <row r="668">
          <cell r="I668" t="str">
            <v>FR0011619477</v>
          </cell>
          <cell r="J668" t="str">
            <v>BNP PARIBAS EASY VOLATILITY US ENHANCED UCITS ETF [A - GBP, C]</v>
          </cell>
          <cell r="L668" t="str">
            <v/>
          </cell>
          <cell r="M668" t="str">
            <v/>
          </cell>
          <cell r="N668" t="str">
            <v/>
          </cell>
          <cell r="O668">
            <v>1</v>
          </cell>
          <cell r="P668" t="str">
            <v>Bearer</v>
          </cell>
          <cell r="Q668" t="str">
            <v>SHARE_FORM</v>
          </cell>
          <cell r="R668" t="str">
            <v>GBP</v>
          </cell>
          <cell r="S668" t="str">
            <v>N</v>
          </cell>
          <cell r="T668">
            <v>2</v>
          </cell>
          <cell r="U668" t="str">
            <v>Closed</v>
          </cell>
          <cell r="V668" t="str">
            <v>PRODUCT_STATUS</v>
          </cell>
          <cell r="W668" t="str">
            <v/>
          </cell>
          <cell r="X668" t="str">
            <v/>
          </cell>
          <cell r="Y668" t="str">
            <v/>
          </cell>
          <cell r="Z668">
            <v>178062</v>
          </cell>
          <cell r="AA668">
            <v>194922</v>
          </cell>
          <cell r="AB668" t="str">
            <v>BM VOLATILITY US ENHANCED THEAM EASY UCITS ETF</v>
          </cell>
          <cell r="AC668" t="str">
            <v>USD</v>
          </cell>
          <cell r="AE668" t="str">
            <v/>
          </cell>
          <cell r="AF668" t="str">
            <v/>
          </cell>
          <cell r="AH668" t="str">
            <v/>
          </cell>
          <cell r="AI668" t="str">
            <v/>
          </cell>
          <cell r="AJ668" t="str">
            <v>A106</v>
          </cell>
          <cell r="AK668" t="str">
            <v>A - GBP</v>
          </cell>
          <cell r="AL668" t="str">
            <v>SHARE_CATEGORY</v>
          </cell>
          <cell r="AM668" t="str">
            <v>C</v>
          </cell>
          <cell r="AN668" t="str">
            <v>Capitalisation</v>
          </cell>
          <cell r="AO668" t="str">
            <v>SHARE_TYPE</v>
          </cell>
          <cell r="AP668" t="str">
            <v>Y</v>
          </cell>
          <cell r="AQ668" t="str">
            <v/>
          </cell>
          <cell r="AR668" t="str">
            <v/>
          </cell>
          <cell r="AS668" t="str">
            <v/>
          </cell>
          <cell r="AT668" t="str">
            <v>N</v>
          </cell>
          <cell r="AZ668">
            <v>20160809</v>
          </cell>
          <cell r="BB668" t="str">
            <v>Y</v>
          </cell>
          <cell r="BC668" t="str">
            <v>Yes</v>
          </cell>
          <cell r="BD668" t="str">
            <v>DICI_KIID</v>
          </cell>
          <cell r="BE668" t="str">
            <v/>
          </cell>
          <cell r="BF668" t="str">
            <v/>
          </cell>
          <cell r="BG668" t="str">
            <v/>
          </cell>
          <cell r="BH668" t="str">
            <v/>
          </cell>
          <cell r="BI668" t="str">
            <v>N</v>
          </cell>
          <cell r="BJ668" t="str">
            <v/>
          </cell>
          <cell r="BK668" t="str">
            <v/>
          </cell>
          <cell r="BL668" t="str">
            <v/>
          </cell>
          <cell r="BN668" t="str">
            <v/>
          </cell>
          <cell r="BO668" t="str">
            <v/>
          </cell>
          <cell r="BP668">
            <v>6</v>
          </cell>
          <cell r="BQ668" t="str">
            <v>Y</v>
          </cell>
          <cell r="BS668" t="str">
            <v/>
          </cell>
          <cell r="BT668" t="str">
            <v/>
          </cell>
          <cell r="BU668" t="str">
            <v>N</v>
          </cell>
          <cell r="BV668" t="str">
            <v/>
          </cell>
          <cell r="BW668" t="str">
            <v/>
          </cell>
          <cell r="BX668" t="str">
            <v>THEAM</v>
          </cell>
          <cell r="BY668" t="str">
            <v>THEAM</v>
          </cell>
          <cell r="BZ668" t="str">
            <v>LIBRARY_FUNDSQUARE</v>
          </cell>
          <cell r="CH668" t="str">
            <v/>
          </cell>
          <cell r="CI668" t="str">
            <v/>
          </cell>
          <cell r="CJ668" t="str">
            <v/>
          </cell>
          <cell r="CK668" t="str">
            <v/>
          </cell>
          <cell r="CL668" t="str">
            <v/>
          </cell>
          <cell r="CM668" t="str">
            <v>BNP Paribas Volatility US Enhanced ER (RI)</v>
          </cell>
          <cell r="CN668" t="str">
            <v/>
          </cell>
          <cell r="CO668" t="str">
            <v/>
          </cell>
          <cell r="CQ668" t="str">
            <v/>
          </cell>
          <cell r="CR668" t="str">
            <v/>
          </cell>
          <cell r="CS668" t="str">
            <v/>
          </cell>
          <cell r="CU668" t="str">
            <v/>
          </cell>
          <cell r="CV668" t="str">
            <v/>
          </cell>
          <cell r="CZ668" t="str">
            <v/>
          </cell>
          <cell r="DB668" t="str">
            <v/>
          </cell>
          <cell r="DC668" t="str">
            <v/>
          </cell>
          <cell r="DD668" t="str">
            <v/>
          </cell>
          <cell r="DF668" t="str">
            <v/>
          </cell>
          <cell r="DG668" t="str">
            <v/>
          </cell>
          <cell r="DH668" t="str">
            <v/>
          </cell>
          <cell r="DI668" t="str">
            <v/>
          </cell>
          <cell r="DL668" t="str">
            <v/>
          </cell>
          <cell r="DM668" t="str">
            <v/>
          </cell>
          <cell r="DN668" t="str">
            <v/>
          </cell>
          <cell r="DP668" t="str">
            <v/>
          </cell>
          <cell r="DQ668" t="str">
            <v/>
          </cell>
          <cell r="DR668" t="str">
            <v/>
          </cell>
          <cell r="DS668" t="str">
            <v/>
          </cell>
          <cell r="DT668" t="str">
            <v/>
          </cell>
        </row>
        <row r="669">
          <cell r="I669" t="str">
            <v>FR0011619469</v>
          </cell>
          <cell r="J669" t="str">
            <v>BNP PARIBAS EASY VOLATILITY US ENHANCED UCITS ETF [A (EUR H), C]</v>
          </cell>
          <cell r="L669" t="str">
            <v/>
          </cell>
          <cell r="M669" t="str">
            <v/>
          </cell>
          <cell r="N669" t="str">
            <v/>
          </cell>
          <cell r="O669">
            <v>1</v>
          </cell>
          <cell r="P669" t="str">
            <v>Bearer</v>
          </cell>
          <cell r="Q669" t="str">
            <v>SHARE_FORM</v>
          </cell>
          <cell r="R669" t="str">
            <v>EUR</v>
          </cell>
          <cell r="S669" t="str">
            <v>N</v>
          </cell>
          <cell r="T669">
            <v>2</v>
          </cell>
          <cell r="U669" t="str">
            <v>Closed</v>
          </cell>
          <cell r="V669" t="str">
            <v>PRODUCT_STATUS</v>
          </cell>
          <cell r="W669" t="str">
            <v/>
          </cell>
          <cell r="X669" t="str">
            <v/>
          </cell>
          <cell r="Y669" t="str">
            <v/>
          </cell>
          <cell r="Z669">
            <v>178062</v>
          </cell>
          <cell r="AA669">
            <v>194922</v>
          </cell>
          <cell r="AB669" t="str">
            <v>BM VOLATILITY US ENHANCED THEAM EASY UCITS ETF</v>
          </cell>
          <cell r="AC669" t="str">
            <v>USD</v>
          </cell>
          <cell r="AE669" t="str">
            <v/>
          </cell>
          <cell r="AF669" t="str">
            <v/>
          </cell>
          <cell r="AH669" t="str">
            <v/>
          </cell>
          <cell r="AI669" t="str">
            <v/>
          </cell>
          <cell r="AJ669" t="str">
            <v>A110</v>
          </cell>
          <cell r="AK669" t="str">
            <v>A (EUR H)</v>
          </cell>
          <cell r="AL669" t="str">
            <v>SHARE_CATEGORY</v>
          </cell>
          <cell r="AM669" t="str">
            <v>C</v>
          </cell>
          <cell r="AN669" t="str">
            <v>Capitalisation</v>
          </cell>
          <cell r="AO669" t="str">
            <v>SHARE_TYPE</v>
          </cell>
          <cell r="AP669" t="str">
            <v>Y</v>
          </cell>
          <cell r="AQ669" t="str">
            <v/>
          </cell>
          <cell r="AR669" t="str">
            <v/>
          </cell>
          <cell r="AS669" t="str">
            <v/>
          </cell>
          <cell r="AT669" t="str">
            <v>Y</v>
          </cell>
          <cell r="AZ669">
            <v>20160809</v>
          </cell>
          <cell r="BB669" t="str">
            <v>Y</v>
          </cell>
          <cell r="BC669" t="str">
            <v>Yes</v>
          </cell>
          <cell r="BD669" t="str">
            <v>DICI_KIID</v>
          </cell>
          <cell r="BE669" t="str">
            <v/>
          </cell>
          <cell r="BF669" t="str">
            <v/>
          </cell>
          <cell r="BG669" t="str">
            <v/>
          </cell>
          <cell r="BH669" t="str">
            <v/>
          </cell>
          <cell r="BI669" t="str">
            <v>N</v>
          </cell>
          <cell r="BJ669" t="str">
            <v/>
          </cell>
          <cell r="BK669" t="str">
            <v/>
          </cell>
          <cell r="BL669" t="str">
            <v/>
          </cell>
          <cell r="BN669" t="str">
            <v/>
          </cell>
          <cell r="BO669" t="str">
            <v/>
          </cell>
          <cell r="BP669">
            <v>6</v>
          </cell>
          <cell r="BQ669" t="str">
            <v>Y</v>
          </cell>
          <cell r="BS669" t="str">
            <v/>
          </cell>
          <cell r="BT669" t="str">
            <v/>
          </cell>
          <cell r="BU669" t="str">
            <v>N</v>
          </cell>
          <cell r="BV669" t="str">
            <v/>
          </cell>
          <cell r="BW669" t="str">
            <v/>
          </cell>
          <cell r="BX669" t="str">
            <v>THEAM</v>
          </cell>
          <cell r="BY669" t="str">
            <v>THEAM</v>
          </cell>
          <cell r="BZ669" t="str">
            <v>LIBRARY_FUNDSQUARE</v>
          </cell>
          <cell r="CH669" t="str">
            <v/>
          </cell>
          <cell r="CI669" t="str">
            <v/>
          </cell>
          <cell r="CJ669" t="str">
            <v/>
          </cell>
          <cell r="CK669" t="str">
            <v/>
          </cell>
          <cell r="CL669" t="str">
            <v/>
          </cell>
          <cell r="CM669" t="str">
            <v/>
          </cell>
          <cell r="CN669" t="str">
            <v/>
          </cell>
          <cell r="CO669" t="str">
            <v/>
          </cell>
          <cell r="CQ669" t="str">
            <v/>
          </cell>
          <cell r="CR669" t="str">
            <v/>
          </cell>
          <cell r="CS669" t="str">
            <v/>
          </cell>
          <cell r="CU669" t="str">
            <v/>
          </cell>
          <cell r="CV669" t="str">
            <v/>
          </cell>
          <cell r="CZ669" t="str">
            <v/>
          </cell>
          <cell r="DB669" t="str">
            <v/>
          </cell>
          <cell r="DC669" t="str">
            <v/>
          </cell>
          <cell r="DD669" t="str">
            <v/>
          </cell>
          <cell r="DF669" t="str">
            <v/>
          </cell>
          <cell r="DG669" t="str">
            <v/>
          </cell>
          <cell r="DH669" t="str">
            <v/>
          </cell>
          <cell r="DI669" t="str">
            <v/>
          </cell>
          <cell r="DL669" t="str">
            <v/>
          </cell>
          <cell r="DM669" t="str">
            <v/>
          </cell>
          <cell r="DN669" t="str">
            <v/>
          </cell>
          <cell r="DP669" t="str">
            <v/>
          </cell>
          <cell r="DQ669" t="str">
            <v/>
          </cell>
          <cell r="DR669" t="str">
            <v/>
          </cell>
          <cell r="DS669" t="str">
            <v/>
          </cell>
          <cell r="DT669" t="str">
            <v/>
          </cell>
        </row>
        <row r="670">
          <cell r="I670" t="str">
            <v>FR0011619451</v>
          </cell>
          <cell r="J670" t="str">
            <v>BNP PARIBAS EASY VOLATILITY US ENHANCED UCITS ETF [A - EUR, C]</v>
          </cell>
          <cell r="L670" t="str">
            <v/>
          </cell>
          <cell r="M670" t="str">
            <v/>
          </cell>
          <cell r="N670" t="str">
            <v/>
          </cell>
          <cell r="O670">
            <v>1</v>
          </cell>
          <cell r="P670" t="str">
            <v>Bearer</v>
          </cell>
          <cell r="Q670" t="str">
            <v>SHARE_FORM</v>
          </cell>
          <cell r="R670" t="str">
            <v>EUR</v>
          </cell>
          <cell r="S670" t="str">
            <v>N</v>
          </cell>
          <cell r="T670">
            <v>2</v>
          </cell>
          <cell r="U670" t="str">
            <v>Closed</v>
          </cell>
          <cell r="V670" t="str">
            <v>PRODUCT_STATUS</v>
          </cell>
          <cell r="W670" t="str">
            <v/>
          </cell>
          <cell r="X670" t="str">
            <v/>
          </cell>
          <cell r="Y670" t="str">
            <v/>
          </cell>
          <cell r="Z670">
            <v>178062</v>
          </cell>
          <cell r="AA670">
            <v>194922</v>
          </cell>
          <cell r="AB670" t="str">
            <v>BM VOLATILITY US ENHANCED THEAM EASY UCITS ETF</v>
          </cell>
          <cell r="AC670" t="str">
            <v>USD</v>
          </cell>
          <cell r="AE670" t="str">
            <v/>
          </cell>
          <cell r="AF670" t="str">
            <v/>
          </cell>
          <cell r="AH670" t="str">
            <v/>
          </cell>
          <cell r="AI670" t="str">
            <v/>
          </cell>
          <cell r="AJ670" t="str">
            <v>A105</v>
          </cell>
          <cell r="AK670" t="str">
            <v>A - EUR</v>
          </cell>
          <cell r="AL670" t="str">
            <v>SHARE_CATEGORY</v>
          </cell>
          <cell r="AM670" t="str">
            <v>C</v>
          </cell>
          <cell r="AN670" t="str">
            <v>Capitalisation</v>
          </cell>
          <cell r="AO670" t="str">
            <v>SHARE_TYPE</v>
          </cell>
          <cell r="AP670" t="str">
            <v>Y</v>
          </cell>
          <cell r="AQ670" t="str">
            <v/>
          </cell>
          <cell r="AR670" t="str">
            <v/>
          </cell>
          <cell r="AS670" t="str">
            <v/>
          </cell>
          <cell r="AT670" t="str">
            <v>N</v>
          </cell>
          <cell r="AZ670">
            <v>20160809</v>
          </cell>
          <cell r="BB670" t="str">
            <v>Y</v>
          </cell>
          <cell r="BC670" t="str">
            <v>Yes</v>
          </cell>
          <cell r="BD670" t="str">
            <v>DICI_KIID</v>
          </cell>
          <cell r="BE670" t="str">
            <v/>
          </cell>
          <cell r="BF670" t="str">
            <v/>
          </cell>
          <cell r="BG670" t="str">
            <v/>
          </cell>
          <cell r="BH670" t="str">
            <v/>
          </cell>
          <cell r="BI670" t="str">
            <v>N</v>
          </cell>
          <cell r="BJ670" t="str">
            <v/>
          </cell>
          <cell r="BK670" t="str">
            <v/>
          </cell>
          <cell r="BL670" t="str">
            <v/>
          </cell>
          <cell r="BN670" t="str">
            <v/>
          </cell>
          <cell r="BO670" t="str">
            <v/>
          </cell>
          <cell r="BP670">
            <v>6</v>
          </cell>
          <cell r="BQ670" t="str">
            <v>Y</v>
          </cell>
          <cell r="BS670" t="str">
            <v/>
          </cell>
          <cell r="BT670" t="str">
            <v/>
          </cell>
          <cell r="BU670" t="str">
            <v>N</v>
          </cell>
          <cell r="BV670" t="str">
            <v/>
          </cell>
          <cell r="BW670" t="str">
            <v/>
          </cell>
          <cell r="BX670" t="str">
            <v>THEAM</v>
          </cell>
          <cell r="BY670" t="str">
            <v>THEAM</v>
          </cell>
          <cell r="BZ670" t="str">
            <v>LIBRARY_FUNDSQUARE</v>
          </cell>
          <cell r="CH670" t="str">
            <v/>
          </cell>
          <cell r="CI670" t="str">
            <v/>
          </cell>
          <cell r="CJ670" t="str">
            <v/>
          </cell>
          <cell r="CK670" t="str">
            <v/>
          </cell>
          <cell r="CL670" t="str">
            <v/>
          </cell>
          <cell r="CM670" t="str">
            <v>BNP Paribas Volatility US Enhanced ER (RI)</v>
          </cell>
          <cell r="CN670" t="str">
            <v/>
          </cell>
          <cell r="CO670" t="str">
            <v/>
          </cell>
          <cell r="CQ670" t="str">
            <v/>
          </cell>
          <cell r="CR670" t="str">
            <v/>
          </cell>
          <cell r="CS670" t="str">
            <v/>
          </cell>
          <cell r="CU670" t="str">
            <v/>
          </cell>
          <cell r="CV670" t="str">
            <v/>
          </cell>
          <cell r="CZ670" t="str">
            <v/>
          </cell>
          <cell r="DB670" t="str">
            <v/>
          </cell>
          <cell r="DC670" t="str">
            <v/>
          </cell>
          <cell r="DD670" t="str">
            <v/>
          </cell>
          <cell r="DF670" t="str">
            <v/>
          </cell>
          <cell r="DG670" t="str">
            <v/>
          </cell>
          <cell r="DH670" t="str">
            <v/>
          </cell>
          <cell r="DI670" t="str">
            <v/>
          </cell>
          <cell r="DL670" t="str">
            <v/>
          </cell>
          <cell r="DM670" t="str">
            <v/>
          </cell>
          <cell r="DN670" t="str">
            <v/>
          </cell>
          <cell r="DP670" t="str">
            <v/>
          </cell>
          <cell r="DQ670" t="str">
            <v/>
          </cell>
          <cell r="DR670" t="str">
            <v/>
          </cell>
          <cell r="DS670" t="str">
            <v/>
          </cell>
          <cell r="DT670" t="str">
            <v/>
          </cell>
        </row>
        <row r="671">
          <cell r="I671" t="str">
            <v>FR0011619444</v>
          </cell>
          <cell r="J671" t="str">
            <v>BNP PARIBAS EASY VOLATILITY US ENHANCED UCITS ETF [A - USD, C]</v>
          </cell>
          <cell r="L671" t="str">
            <v/>
          </cell>
          <cell r="M671" t="str">
            <v/>
          </cell>
          <cell r="N671" t="str">
            <v/>
          </cell>
          <cell r="O671">
            <v>1</v>
          </cell>
          <cell r="P671" t="str">
            <v>Bearer</v>
          </cell>
          <cell r="Q671" t="str">
            <v>SHARE_FORM</v>
          </cell>
          <cell r="R671" t="str">
            <v>USD</v>
          </cell>
          <cell r="S671" t="str">
            <v>Y</v>
          </cell>
          <cell r="T671">
            <v>2</v>
          </cell>
          <cell r="U671" t="str">
            <v>Closed</v>
          </cell>
          <cell r="V671" t="str">
            <v>PRODUCT_STATUS</v>
          </cell>
          <cell r="W671" t="str">
            <v/>
          </cell>
          <cell r="X671" t="str">
            <v/>
          </cell>
          <cell r="Y671" t="str">
            <v/>
          </cell>
          <cell r="Z671">
            <v>178062</v>
          </cell>
          <cell r="AA671">
            <v>194922</v>
          </cell>
          <cell r="AB671" t="str">
            <v>BM VOLATILITY US ENHANCED THEAM EASY UCITS ETF</v>
          </cell>
          <cell r="AC671" t="str">
            <v>USD</v>
          </cell>
          <cell r="AE671" t="str">
            <v/>
          </cell>
          <cell r="AF671" t="str">
            <v/>
          </cell>
          <cell r="AH671" t="str">
            <v/>
          </cell>
          <cell r="AI671" t="str">
            <v/>
          </cell>
          <cell r="AJ671" t="str">
            <v>A125</v>
          </cell>
          <cell r="AK671" t="str">
            <v>A - USD</v>
          </cell>
          <cell r="AL671" t="str">
            <v>SHARE_CATEGORY</v>
          </cell>
          <cell r="AM671" t="str">
            <v>C</v>
          </cell>
          <cell r="AN671" t="str">
            <v>Capitalisation</v>
          </cell>
          <cell r="AO671" t="str">
            <v>SHARE_TYPE</v>
          </cell>
          <cell r="AP671" t="str">
            <v>Y</v>
          </cell>
          <cell r="AQ671" t="str">
            <v/>
          </cell>
          <cell r="AR671" t="str">
            <v/>
          </cell>
          <cell r="AS671" t="str">
            <v/>
          </cell>
          <cell r="AT671" t="str">
            <v>N</v>
          </cell>
          <cell r="AV671">
            <v>20140106</v>
          </cell>
          <cell r="AW671">
            <v>20140106</v>
          </cell>
          <cell r="AZ671">
            <v>20160809</v>
          </cell>
          <cell r="BA671">
            <v>20160809</v>
          </cell>
          <cell r="BB671" t="str">
            <v>Y</v>
          </cell>
          <cell r="BC671" t="str">
            <v>Yes</v>
          </cell>
          <cell r="BD671" t="str">
            <v>DICI_KIID</v>
          </cell>
          <cell r="BE671" t="str">
            <v/>
          </cell>
          <cell r="BF671" t="str">
            <v/>
          </cell>
          <cell r="BG671" t="str">
            <v/>
          </cell>
          <cell r="BH671" t="str">
            <v/>
          </cell>
          <cell r="BI671" t="str">
            <v>N</v>
          </cell>
          <cell r="BJ671" t="str">
            <v/>
          </cell>
          <cell r="BK671" t="str">
            <v/>
          </cell>
          <cell r="BL671" t="str">
            <v/>
          </cell>
          <cell r="BN671" t="str">
            <v/>
          </cell>
          <cell r="BO671" t="str">
            <v/>
          </cell>
          <cell r="BP671">
            <v>6</v>
          </cell>
          <cell r="BQ671" t="str">
            <v>Y</v>
          </cell>
          <cell r="BS671" t="str">
            <v/>
          </cell>
          <cell r="BT671" t="str">
            <v/>
          </cell>
          <cell r="BU671" t="str">
            <v>Y</v>
          </cell>
          <cell r="BV671" t="str">
            <v/>
          </cell>
          <cell r="BW671" t="str">
            <v/>
          </cell>
          <cell r="BX671" t="str">
            <v>THEAM</v>
          </cell>
          <cell r="BY671" t="str">
            <v>THEAM</v>
          </cell>
          <cell r="BZ671" t="str">
            <v>LIBRARY_FUNDSQUARE</v>
          </cell>
          <cell r="CH671" t="str">
            <v/>
          </cell>
          <cell r="CI671" t="str">
            <v/>
          </cell>
          <cell r="CJ671" t="str">
            <v/>
          </cell>
          <cell r="CK671" t="str">
            <v/>
          </cell>
          <cell r="CL671" t="str">
            <v/>
          </cell>
          <cell r="CM671" t="str">
            <v>BNP Paribas Volatility US Enhanced ER (RI)</v>
          </cell>
          <cell r="CN671" t="str">
            <v/>
          </cell>
          <cell r="CO671" t="str">
            <v/>
          </cell>
          <cell r="CQ671" t="str">
            <v/>
          </cell>
          <cell r="CR671" t="str">
            <v/>
          </cell>
          <cell r="CS671" t="str">
            <v/>
          </cell>
          <cell r="CU671" t="str">
            <v/>
          </cell>
          <cell r="CV671" t="str">
            <v/>
          </cell>
          <cell r="CZ671" t="str">
            <v/>
          </cell>
          <cell r="DB671" t="str">
            <v/>
          </cell>
          <cell r="DC671" t="str">
            <v/>
          </cell>
          <cell r="DD671" t="str">
            <v/>
          </cell>
          <cell r="DF671" t="str">
            <v/>
          </cell>
          <cell r="DG671" t="str">
            <v/>
          </cell>
          <cell r="DH671" t="str">
            <v/>
          </cell>
          <cell r="DI671" t="str">
            <v/>
          </cell>
          <cell r="DL671" t="str">
            <v/>
          </cell>
          <cell r="DM671" t="str">
            <v/>
          </cell>
          <cell r="DN671" t="str">
            <v/>
          </cell>
          <cell r="DP671" t="str">
            <v/>
          </cell>
          <cell r="DQ671" t="str">
            <v/>
          </cell>
          <cell r="DR671" t="str">
            <v/>
          </cell>
          <cell r="DS671" t="str">
            <v/>
          </cell>
          <cell r="DT671" t="str">
            <v/>
          </cell>
        </row>
        <row r="672">
          <cell r="I672" t="str">
            <v>FR0014001E62</v>
          </cell>
          <cell r="J672" t="str">
            <v>MULTIPAR BNP PARIBAS Génération 2021-2025 [RE, C]</v>
          </cell>
          <cell r="K672">
            <v>990</v>
          </cell>
          <cell r="L672" t="str">
            <v>Insurance</v>
          </cell>
          <cell r="M672" t="str">
            <v>INVEST_LEGAL_TYPE</v>
          </cell>
          <cell r="N672" t="str">
            <v/>
          </cell>
          <cell r="O672">
            <v>1</v>
          </cell>
          <cell r="P672" t="str">
            <v>Bearer</v>
          </cell>
          <cell r="Q672" t="str">
            <v>SHARE_FORM</v>
          </cell>
          <cell r="R672" t="str">
            <v>EUR</v>
          </cell>
          <cell r="S672" t="str">
            <v/>
          </cell>
          <cell r="T672">
            <v>2</v>
          </cell>
          <cell r="U672" t="str">
            <v>Closed</v>
          </cell>
          <cell r="V672" t="str">
            <v>PRODUCT_STATUS</v>
          </cell>
          <cell r="W672" t="str">
            <v/>
          </cell>
          <cell r="X672" t="str">
            <v/>
          </cell>
          <cell r="Y672" t="str">
            <v/>
          </cell>
          <cell r="Z672">
            <v>602807</v>
          </cell>
          <cell r="AA672">
            <v>203654</v>
          </cell>
          <cell r="AB672" t="str">
            <v>BM Multipar BNP Paribas Generation 2021-25 [43772]</v>
          </cell>
          <cell r="AC672" t="str">
            <v>EUR</v>
          </cell>
          <cell r="AE672" t="str">
            <v/>
          </cell>
          <cell r="AF672" t="str">
            <v/>
          </cell>
          <cell r="AH672" t="str">
            <v/>
          </cell>
          <cell r="AI672" t="str">
            <v/>
          </cell>
          <cell r="AJ672" t="str">
            <v>RE</v>
          </cell>
          <cell r="AK672" t="str">
            <v>RE</v>
          </cell>
          <cell r="AL672" t="str">
            <v>SHARE_CATEGORY</v>
          </cell>
          <cell r="AM672" t="str">
            <v>C</v>
          </cell>
          <cell r="AN672" t="str">
            <v>Capitalisation</v>
          </cell>
          <cell r="AO672" t="str">
            <v>SHARE_TYPE</v>
          </cell>
          <cell r="AP672" t="str">
            <v/>
          </cell>
          <cell r="AQ672" t="str">
            <v/>
          </cell>
          <cell r="AR672" t="str">
            <v/>
          </cell>
          <cell r="AS672" t="str">
            <v/>
          </cell>
          <cell r="AT672" t="str">
            <v>N</v>
          </cell>
          <cell r="AU672">
            <v>20201218</v>
          </cell>
          <cell r="AV672">
            <v>20210126</v>
          </cell>
          <cell r="AW672">
            <v>20210317</v>
          </cell>
          <cell r="AZ672">
            <v>20250805</v>
          </cell>
          <cell r="BA672">
            <v>20250804</v>
          </cell>
          <cell r="BB672" t="str">
            <v>Y</v>
          </cell>
          <cell r="BC672" t="str">
            <v>Yes</v>
          </cell>
          <cell r="BD672" t="str">
            <v>DICI_KIID</v>
          </cell>
          <cell r="BE672" t="str">
            <v/>
          </cell>
          <cell r="BF672" t="str">
            <v/>
          </cell>
          <cell r="BG672" t="str">
            <v/>
          </cell>
          <cell r="BH672" t="str">
            <v/>
          </cell>
          <cell r="BI672" t="str">
            <v>Y</v>
          </cell>
          <cell r="BJ672" t="str">
            <v>4. Ten-thousandth - 0.0001</v>
          </cell>
          <cell r="BK672" t="str">
            <v>Y</v>
          </cell>
          <cell r="BL672" t="str">
            <v>0.0001</v>
          </cell>
          <cell r="BM672">
            <v>52</v>
          </cell>
          <cell r="BN672"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672" t="str">
            <v>RISK_NARRATIVE</v>
          </cell>
          <cell r="BP672">
            <v>3</v>
          </cell>
          <cell r="BQ672" t="str">
            <v>Y</v>
          </cell>
          <cell r="BS672" t="str">
            <v/>
          </cell>
          <cell r="BT672" t="str">
            <v/>
          </cell>
          <cell r="BU672" t="str">
            <v>Y</v>
          </cell>
          <cell r="BV672" t="str">
            <v/>
          </cell>
          <cell r="BW672" t="str">
            <v/>
          </cell>
          <cell r="BX672" t="str">
            <v>BNP IP-FR</v>
          </cell>
          <cell r="BY672" t="str">
            <v>BNP IP-FR</v>
          </cell>
          <cell r="BZ672" t="str">
            <v>LIBRARY_FUNDSQUARE</v>
          </cell>
          <cell r="CA672">
            <v>4.9000000000000004</v>
          </cell>
          <cell r="CB672">
            <v>2</v>
          </cell>
          <cell r="CC672">
            <v>20220212</v>
          </cell>
          <cell r="CD672">
            <v>3.69</v>
          </cell>
          <cell r="CE672">
            <v>2</v>
          </cell>
          <cell r="CF672">
            <v>1</v>
          </cell>
          <cell r="CH672" t="str">
            <v>N</v>
          </cell>
          <cell r="CI672" t="str">
            <v/>
          </cell>
          <cell r="CJ672" t="str">
            <v/>
          </cell>
          <cell r="CK672" t="str">
            <v/>
          </cell>
          <cell r="CL672" t="str">
            <v/>
          </cell>
          <cell r="CM672" t="str">
            <v>0.5% MSCI Europe (EUR) NR + 0.5% MSCI USA (Hedged in EUR) NR + 0.3% MSCI Japan (Hedged in EUR) NR + 0.2% MSCI Pacific Ex-Japan (Hedged in EUR) NR + 0.5% JPM GBI-EM Global Composite (EUR) RI + 2% Bloomberg Global Aggregate Corporate (Hedged in EUR) RI + 2% Bloomberg Euro Aggregate Corporate (EUR) RI + 7% Bloomberg Euro Aggregate Treasury 1-3 Years (EUR) RI + 3% Bloomberg Euro Aggregate Treasury 3-5 Years (EUR) RI + 1% Bloomberg Euro Aggregate Treasury 7-10Y (EUR) RI + 83% €STR Capitalized</v>
          </cell>
          <cell r="CN672" t="str">
            <v/>
          </cell>
          <cell r="CO672" t="str">
            <v/>
          </cell>
          <cell r="CP672">
            <v>203654</v>
          </cell>
          <cell r="CQ672" t="str">
            <v>BM Multipar BNP Paribas Generation 2021-25 [43772]</v>
          </cell>
          <cell r="CR672" t="str">
            <v>EUR</v>
          </cell>
          <cell r="CS672" t="str">
            <v>0.5% MSCI Europe (EUR) NR + 0.5% MSCI USA (Hedged in EUR) NR + 0.3% MSCI Japan (Hedged in EUR) NR + 0.2% MSCI Pacific Ex-Japan (Hedged in EUR) NR + 0.5% MSCI Emerging Markets (EUR) NR + 0.5% JPM GBI-EM Global Composite (EUR) RI + 3.5% Bloomberg Global Aggregate Corporate (Hedged in EUR) RI + 3.5% Bloomberg Euro Aggregate Corporate (EUR) RI + 10% Bloomberg Euro Aggregate Treasury 1-3 Years (EUR) RI + 4% Bloomberg Euro Aggregate Treasury 3-5 Years (EUR) RI + 1% Bloomberg Euro Aggregate Treasury 7-10Y (EUR) RI + 75.5% Cash Index Euro Short Term Rate (EUR) RI 365 Days</v>
          </cell>
          <cell r="CT672">
            <v>2</v>
          </cell>
          <cell r="CU672" t="str">
            <v>CAT 2 (Total Return)</v>
          </cell>
          <cell r="CV672" t="str">
            <v>PRIIPS_CATEGORY</v>
          </cell>
          <cell r="CW672">
            <v>3.69</v>
          </cell>
          <cell r="CX672">
            <v>2.54</v>
          </cell>
          <cell r="CZ672" t="str">
            <v>En raison de conditions de marché inhabituelles, d'autres risques peuvent être générés, tels que: Risques de Crédit et Dérivés.</v>
          </cell>
          <cell r="DB672" t="str">
            <v/>
          </cell>
          <cell r="DC672" t="str">
            <v/>
          </cell>
          <cell r="DD672" t="str">
            <v/>
          </cell>
          <cell r="DE672">
            <v>262601</v>
          </cell>
          <cell r="DF672" t="str">
            <v>BM PRIIPS MULTIPAR BNP PARIBAS Generation 2021-2025</v>
          </cell>
          <cell r="DG672" t="str">
            <v>EUR</v>
          </cell>
          <cell r="DH672" t="str">
            <v/>
          </cell>
          <cell r="DI672" t="str">
            <v>Y</v>
          </cell>
          <cell r="DJ672">
            <v>20220620</v>
          </cell>
          <cell r="DL672" t="str">
            <v/>
          </cell>
          <cell r="DM672" t="str">
            <v/>
          </cell>
          <cell r="DN672" t="str">
            <v/>
          </cell>
          <cell r="DP672" t="str">
            <v/>
          </cell>
          <cell r="DQ672" t="str">
            <v/>
          </cell>
          <cell r="DR672" t="str">
            <v/>
          </cell>
          <cell r="DS672" t="str">
            <v/>
          </cell>
          <cell r="DT672" t="str">
            <v/>
          </cell>
        </row>
        <row r="673">
          <cell r="I673" t="str">
            <v>QS000212MRT3</v>
          </cell>
          <cell r="J673" t="str">
            <v>MULTIPAR BNP PARIBAS Génération 2021-2025 [Classique, C]</v>
          </cell>
          <cell r="L673" t="str">
            <v/>
          </cell>
          <cell r="M673" t="str">
            <v/>
          </cell>
          <cell r="N673" t="str">
            <v/>
          </cell>
          <cell r="O673">
            <v>1</v>
          </cell>
          <cell r="P673" t="str">
            <v>Bearer</v>
          </cell>
          <cell r="Q673" t="str">
            <v>SHARE_FORM</v>
          </cell>
          <cell r="R673" t="str">
            <v>EUR</v>
          </cell>
          <cell r="S673" t="str">
            <v/>
          </cell>
          <cell r="T673">
            <v>2</v>
          </cell>
          <cell r="U673" t="str">
            <v>Closed</v>
          </cell>
          <cell r="V673" t="str">
            <v>PRODUCT_STATUS</v>
          </cell>
          <cell r="W673" t="str">
            <v/>
          </cell>
          <cell r="X673" t="str">
            <v/>
          </cell>
          <cell r="Y673" t="str">
            <v/>
          </cell>
          <cell r="Z673">
            <v>602807</v>
          </cell>
          <cell r="AA673">
            <v>203654</v>
          </cell>
          <cell r="AB673" t="str">
            <v>BM Multipar BNP Paribas Generation 2021-25 [43772]</v>
          </cell>
          <cell r="AC673" t="str">
            <v>EUR</v>
          </cell>
          <cell r="AE673" t="str">
            <v/>
          </cell>
          <cell r="AF673" t="str">
            <v/>
          </cell>
          <cell r="AH673" t="str">
            <v/>
          </cell>
          <cell r="AI673" t="str">
            <v/>
          </cell>
          <cell r="AJ673" t="str">
            <v>CLS</v>
          </cell>
          <cell r="AK673" t="str">
            <v>Classique</v>
          </cell>
          <cell r="AL673" t="str">
            <v>SHARE_CATEGORY</v>
          </cell>
          <cell r="AM673" t="str">
            <v>C</v>
          </cell>
          <cell r="AN673" t="str">
            <v>Capitalisation</v>
          </cell>
          <cell r="AO673" t="str">
            <v>SHARE_TYPE</v>
          </cell>
          <cell r="AP673" t="str">
            <v/>
          </cell>
          <cell r="AQ673" t="str">
            <v/>
          </cell>
          <cell r="AR673" t="str">
            <v/>
          </cell>
          <cell r="AS673" t="str">
            <v/>
          </cell>
          <cell r="AT673" t="str">
            <v>N</v>
          </cell>
          <cell r="AU673">
            <v>20201218</v>
          </cell>
          <cell r="AV673">
            <v>20210126</v>
          </cell>
          <cell r="AW673">
            <v>20210126</v>
          </cell>
          <cell r="AZ673">
            <v>20250805</v>
          </cell>
          <cell r="BA673">
            <v>20250804</v>
          </cell>
          <cell r="BB673" t="str">
            <v>Y</v>
          </cell>
          <cell r="BC673" t="str">
            <v>Yes</v>
          </cell>
          <cell r="BD673" t="str">
            <v>DICI_KIID</v>
          </cell>
          <cell r="BE673" t="str">
            <v/>
          </cell>
          <cell r="BF673" t="str">
            <v/>
          </cell>
          <cell r="BG673" t="str">
            <v/>
          </cell>
          <cell r="BH673" t="str">
            <v/>
          </cell>
          <cell r="BI673" t="str">
            <v>Y</v>
          </cell>
          <cell r="BJ673" t="str">
            <v>0.0001</v>
          </cell>
          <cell r="BK673" t="str">
            <v>Y</v>
          </cell>
          <cell r="BL673" t="str">
            <v>0.0001</v>
          </cell>
          <cell r="BM673">
            <v>52</v>
          </cell>
          <cell r="BN673"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673" t="str">
            <v>RISK_NARRATIVE</v>
          </cell>
          <cell r="BP673">
            <v>3</v>
          </cell>
          <cell r="BQ673" t="str">
            <v>N</v>
          </cell>
          <cell r="BS673" t="str">
            <v/>
          </cell>
          <cell r="BT673" t="str">
            <v/>
          </cell>
          <cell r="BU673" t="str">
            <v>Y</v>
          </cell>
          <cell r="BV673" t="str">
            <v/>
          </cell>
          <cell r="BW673" t="str">
            <v/>
          </cell>
          <cell r="BX673" t="str">
            <v>BNP IP-FR</v>
          </cell>
          <cell r="BY673" t="str">
            <v>BNP IP-FR</v>
          </cell>
          <cell r="BZ673" t="str">
            <v>LIBRARY_FUNDSQUARE</v>
          </cell>
          <cell r="CA673">
            <v>4.9000000000000004</v>
          </cell>
          <cell r="CB673">
            <v>2</v>
          </cell>
          <cell r="CC673">
            <v>20220212</v>
          </cell>
          <cell r="CD673">
            <v>3.69</v>
          </cell>
          <cell r="CE673">
            <v>2</v>
          </cell>
          <cell r="CF673">
            <v>1</v>
          </cell>
          <cell r="CH673" t="str">
            <v>N</v>
          </cell>
          <cell r="CI673" t="str">
            <v/>
          </cell>
          <cell r="CJ673" t="str">
            <v/>
          </cell>
          <cell r="CK673" t="str">
            <v/>
          </cell>
          <cell r="CL673" t="str">
            <v/>
          </cell>
          <cell r="CM673" t="str">
            <v>0.5% MSCI Europe (EUR) NR + 0.5% MSCI USA (Hedged in EUR) NR + 0.3% MSCI Japan (Hedged in EUR) NR + 0.2% MSCI Pacific Ex-Japan (Hedged in EUR) NR + 0.5% JPM GBI-EM Global Composite (EUR) RI + 2% Bloomberg Global Aggregate Corporate (Hedged in EUR) RI + 2% Bloomberg Euro Aggregate Corporate (EUR) RI + 7% Bloomberg Euro Aggregate Treasury 1-3 Years (EUR) RI + 3% Bloomberg Euro Aggregate Treasury 3-5 Years (EUR) RI + 1% Bloomberg Euro Aggregate Treasury 7-10Y (EUR) RI + 83% €STR Capitalized</v>
          </cell>
          <cell r="CN673" t="str">
            <v/>
          </cell>
          <cell r="CO673" t="str">
            <v/>
          </cell>
          <cell r="CP673">
            <v>203654</v>
          </cell>
          <cell r="CQ673" t="str">
            <v>BM Multipar BNP Paribas Generation 2021-25 [43772]</v>
          </cell>
          <cell r="CR673" t="str">
            <v>EUR</v>
          </cell>
          <cell r="CS673" t="str">
            <v>0.5% MSCI Europe (EUR) NR + 0.5% MSCI USA (Hedged in EUR) NR + 0.3% MSCI Japan (Hedged in EUR) NR + 0.2% MSCI Pacific Ex-Japan (Hedged in EUR) NR + 0.5% MSCI Emerging Markets (EUR) NR + 0.5% JPM GBI-EM Global Composite (EUR) RI + 3.5% Bloomberg Global Aggregate Corporate (Hedged in EUR) RI + 3.5% Bloomberg Euro Aggregate Corporate (EUR) RI + 10% Bloomberg Euro Aggregate Treasury 1-3 Years (EUR) RI + 4% Bloomberg Euro Aggregate Treasury 3-5 Years (EUR) RI + 1% Bloomberg Euro Aggregate Treasury 7-10Y (EUR) RI + 75.5% Cash Index Euro Short Term Rate (EUR) RI 365 Days</v>
          </cell>
          <cell r="CT673">
            <v>2</v>
          </cell>
          <cell r="CU673" t="str">
            <v>CAT 2 (Total Return)</v>
          </cell>
          <cell r="CV673" t="str">
            <v>PRIIPS_CATEGORY</v>
          </cell>
          <cell r="CW673">
            <v>3.69</v>
          </cell>
          <cell r="CX673">
            <v>2.54</v>
          </cell>
          <cell r="CZ673" t="str">
            <v>En raison de conditions de marché inhabituelles, d'autres risques peuvent être générés, tels que: Risques de Crédit et Dérivés.</v>
          </cell>
          <cell r="DB673" t="str">
            <v/>
          </cell>
          <cell r="DC673" t="str">
            <v/>
          </cell>
          <cell r="DD673" t="str">
            <v/>
          </cell>
          <cell r="DE673">
            <v>262601</v>
          </cell>
          <cell r="DF673" t="str">
            <v>BM PRIIPS MULTIPAR BNP PARIBAS Generation 2021-2025</v>
          </cell>
          <cell r="DG673" t="str">
            <v>EUR</v>
          </cell>
          <cell r="DH673" t="str">
            <v/>
          </cell>
          <cell r="DI673" t="str">
            <v>N</v>
          </cell>
          <cell r="DL673" t="str">
            <v/>
          </cell>
          <cell r="DM673" t="str">
            <v/>
          </cell>
          <cell r="DN673" t="str">
            <v/>
          </cell>
          <cell r="DP673" t="str">
            <v/>
          </cell>
          <cell r="DQ673" t="str">
            <v/>
          </cell>
          <cell r="DR673" t="str">
            <v/>
          </cell>
          <cell r="DS673" t="str">
            <v/>
          </cell>
          <cell r="DT673" t="str">
            <v/>
          </cell>
        </row>
        <row r="674">
          <cell r="I674" t="str">
            <v>FR0014001E70</v>
          </cell>
          <cell r="J674" t="str">
            <v>MULTIPAR BNP PARIBAS Génération 2026-2030 [RE, C]</v>
          </cell>
          <cell r="K674">
            <v>990</v>
          </cell>
          <cell r="L674" t="str">
            <v>Insurance</v>
          </cell>
          <cell r="M674" t="str">
            <v>INVEST_LEGAL_TYPE</v>
          </cell>
          <cell r="N674" t="str">
            <v/>
          </cell>
          <cell r="O674">
            <v>1</v>
          </cell>
          <cell r="P674" t="str">
            <v>Bearer</v>
          </cell>
          <cell r="Q674" t="str">
            <v>SHARE_FORM</v>
          </cell>
          <cell r="R674" t="str">
            <v>EUR</v>
          </cell>
          <cell r="S674" t="str">
            <v/>
          </cell>
          <cell r="T674">
            <v>2</v>
          </cell>
          <cell r="U674" t="str">
            <v>Closed</v>
          </cell>
          <cell r="V674" t="str">
            <v>PRODUCT_STATUS</v>
          </cell>
          <cell r="W674" t="str">
            <v/>
          </cell>
          <cell r="X674" t="str">
            <v/>
          </cell>
          <cell r="Y674" t="str">
            <v/>
          </cell>
          <cell r="Z674">
            <v>602808</v>
          </cell>
          <cell r="AA674">
            <v>203655</v>
          </cell>
          <cell r="AB674" t="str">
            <v>BM Multipar BNP Paribas Generation 2026-30 [43771]</v>
          </cell>
          <cell r="AC674" t="str">
            <v>EUR</v>
          </cell>
          <cell r="AE674" t="str">
            <v/>
          </cell>
          <cell r="AF674" t="str">
            <v/>
          </cell>
          <cell r="AH674" t="str">
            <v/>
          </cell>
          <cell r="AI674" t="str">
            <v/>
          </cell>
          <cell r="AJ674" t="str">
            <v>RE</v>
          </cell>
          <cell r="AK674" t="str">
            <v>RE</v>
          </cell>
          <cell r="AL674" t="str">
            <v>SHARE_CATEGORY</v>
          </cell>
          <cell r="AM674" t="str">
            <v>C</v>
          </cell>
          <cell r="AN674" t="str">
            <v>Capitalisation</v>
          </cell>
          <cell r="AO674" t="str">
            <v>SHARE_TYPE</v>
          </cell>
          <cell r="AP674" t="str">
            <v/>
          </cell>
          <cell r="AQ674" t="str">
            <v/>
          </cell>
          <cell r="AR674" t="str">
            <v/>
          </cell>
          <cell r="AS674" t="str">
            <v/>
          </cell>
          <cell r="AT674" t="str">
            <v>N</v>
          </cell>
          <cell r="AU674">
            <v>20201218</v>
          </cell>
          <cell r="AV674">
            <v>20210126</v>
          </cell>
          <cell r="AW674">
            <v>20210317</v>
          </cell>
          <cell r="AZ674">
            <v>20250805</v>
          </cell>
          <cell r="BA674">
            <v>20250804</v>
          </cell>
          <cell r="BB674" t="str">
            <v>Y</v>
          </cell>
          <cell r="BC674" t="str">
            <v>Yes</v>
          </cell>
          <cell r="BD674" t="str">
            <v>DICI_KIID</v>
          </cell>
          <cell r="BE674" t="str">
            <v/>
          </cell>
          <cell r="BF674" t="str">
            <v/>
          </cell>
          <cell r="BG674" t="str">
            <v/>
          </cell>
          <cell r="BH674" t="str">
            <v/>
          </cell>
          <cell r="BI674" t="str">
            <v>Y</v>
          </cell>
          <cell r="BJ674" t="str">
            <v>4. Ten-thousandth - 0.0001</v>
          </cell>
          <cell r="BK674" t="str">
            <v>Y</v>
          </cell>
          <cell r="BL674" t="str">
            <v>0.0001</v>
          </cell>
          <cell r="BM674">
            <v>52</v>
          </cell>
          <cell r="BN674"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674" t="str">
            <v>RISK_NARRATIVE</v>
          </cell>
          <cell r="BP674">
            <v>4</v>
          </cell>
          <cell r="BQ674" t="str">
            <v>Y</v>
          </cell>
          <cell r="BS674" t="str">
            <v/>
          </cell>
          <cell r="BT674" t="str">
            <v/>
          </cell>
          <cell r="BU674" t="str">
            <v>Y</v>
          </cell>
          <cell r="BV674" t="str">
            <v/>
          </cell>
          <cell r="BW674" t="str">
            <v/>
          </cell>
          <cell r="BX674" t="str">
            <v>BNP IP-FR</v>
          </cell>
          <cell r="BY674" t="str">
            <v>BNP IP-FR</v>
          </cell>
          <cell r="BZ674" t="str">
            <v>LIBRARY_FUNDSQUARE</v>
          </cell>
          <cell r="CA674">
            <v>9.27</v>
          </cell>
          <cell r="CB674">
            <v>3</v>
          </cell>
          <cell r="CC674">
            <v>20230415</v>
          </cell>
          <cell r="CD674">
            <v>7.41</v>
          </cell>
          <cell r="CE674">
            <v>3</v>
          </cell>
          <cell r="CF674">
            <v>1</v>
          </cell>
          <cell r="CH674" t="str">
            <v>N</v>
          </cell>
          <cell r="CI674" t="str">
            <v/>
          </cell>
          <cell r="CJ674" t="str">
            <v/>
          </cell>
          <cell r="CK674" t="str">
            <v/>
          </cell>
          <cell r="CL674" t="str">
            <v/>
          </cell>
          <cell r="CM674" t="str">
            <v>41.5% Bloomberg Euro Aggregate Treasury 1-3 Years (EUR) RI + 14% Bloomberg Euro Aggregate Corporate (EUR) RI + 13% Bloomberg Global Aggregate Corporate (Hedged in EUR) RI + 11% Bloomberg Euro Aggregate Treasury 3-5 Years (EUR) RI + 3% MSCI EMU Micro cap (EUR) NR + 3% Cash Index Euro Short Term Rate (EUR) RI 365 Days + 3% Bloomberg Euro Aggregate Treasury 7-10Y (EUR) RI + 2.5% MSCI Europe (EUR) NR + 2.5% MSCI USA (Hedged in EUR) NR + 2.5% JPM GBI-EM Global Composite (EUR) RI + 1.6% MSCI Japan (Hedged in EUR) NR + 1.5% MSCI Emerging Markets (EUR) NR + 0.9% MSCI Pacific Ex-Japan (Hedged in EUR) NR</v>
          </cell>
          <cell r="CN674" t="str">
            <v/>
          </cell>
          <cell r="CO674" t="str">
            <v/>
          </cell>
          <cell r="CP674">
            <v>203655</v>
          </cell>
          <cell r="CQ674" t="str">
            <v>BM Multipar BNP Paribas Generation 2026-30 [43771]</v>
          </cell>
          <cell r="CR674" t="str">
            <v>EUR</v>
          </cell>
          <cell r="CS674" t="str">
            <v>41.5% Bloomberg Euro Aggregate Treasury 1-3 Years (EUR) RI + 14% Bloomberg Euro Aggregate Corporate (EUR) RI + 13% Bloomberg Global Aggregate Corporate (Hedged in EUR) RI + 11% Bloomberg Euro Aggregate Treasury 3-5 Years (EUR) RI + 3% MSCI EMU Micro cap (EUR) NR + 3% Cash Index Euro Short Term Rate (EUR) RI 365 Days + 3% Bloomberg Euro Aggregate Treasury 7-10Y (EUR) RI + 2.5% MSCI Europe (EUR) NR + 2.5% MSCI USA (Hedged in EUR) NR + 2.5% JPM GBI-EM Global Composite (EUR) RI + 1.6% MSCI Japan (Hedged in EUR) NR + 1.5% MSCI Emerging Markets (EUR) NR + 0.9% MSCI Pacific Ex-Japan (Hedged in EUR) NR</v>
          </cell>
          <cell r="CT674">
            <v>2</v>
          </cell>
          <cell r="CU674" t="str">
            <v>CAT 2 (Total Return)</v>
          </cell>
          <cell r="CV674" t="str">
            <v>PRIIPS_CATEGORY</v>
          </cell>
          <cell r="CW674">
            <v>7.41</v>
          </cell>
          <cell r="CX674">
            <v>5.43</v>
          </cell>
          <cell r="CZ674" t="str">
            <v>En raison de conditions de marché inhabituelles, d'autres risques peuvent être générés, tels que: Risques de Crédit et Dérivés.</v>
          </cell>
          <cell r="DB674" t="str">
            <v/>
          </cell>
          <cell r="DC674" t="str">
            <v/>
          </cell>
          <cell r="DD674" t="str">
            <v/>
          </cell>
          <cell r="DE674">
            <v>262602</v>
          </cell>
          <cell r="DF674" t="str">
            <v>BM PRIIPS MULTIPAR BNP PARIBAS Generation 2026-2030</v>
          </cell>
          <cell r="DG674" t="str">
            <v>EUR</v>
          </cell>
          <cell r="DH674" t="str">
            <v/>
          </cell>
          <cell r="DI674" t="str">
            <v>Y</v>
          </cell>
          <cell r="DJ674">
            <v>20220620</v>
          </cell>
          <cell r="DL674" t="str">
            <v/>
          </cell>
          <cell r="DM674" t="str">
            <v/>
          </cell>
          <cell r="DN674" t="str">
            <v/>
          </cell>
          <cell r="DP674" t="str">
            <v/>
          </cell>
          <cell r="DQ674" t="str">
            <v/>
          </cell>
          <cell r="DR674" t="str">
            <v/>
          </cell>
          <cell r="DS674" t="str">
            <v/>
          </cell>
          <cell r="DT674" t="str">
            <v/>
          </cell>
        </row>
        <row r="675">
          <cell r="I675" t="str">
            <v>QS000212MRU1</v>
          </cell>
          <cell r="J675" t="str">
            <v>MULTIPAR BNP PARIBAS Génération 2026-2030 [Classique, C]</v>
          </cell>
          <cell r="L675" t="str">
            <v/>
          </cell>
          <cell r="M675" t="str">
            <v/>
          </cell>
          <cell r="N675" t="str">
            <v/>
          </cell>
          <cell r="O675">
            <v>1</v>
          </cell>
          <cell r="P675" t="str">
            <v>Bearer</v>
          </cell>
          <cell r="Q675" t="str">
            <v>SHARE_FORM</v>
          </cell>
          <cell r="R675" t="str">
            <v>EUR</v>
          </cell>
          <cell r="S675" t="str">
            <v/>
          </cell>
          <cell r="T675">
            <v>2</v>
          </cell>
          <cell r="U675" t="str">
            <v>Closed</v>
          </cell>
          <cell r="V675" t="str">
            <v>PRODUCT_STATUS</v>
          </cell>
          <cell r="W675" t="str">
            <v/>
          </cell>
          <cell r="X675" t="str">
            <v/>
          </cell>
          <cell r="Y675" t="str">
            <v/>
          </cell>
          <cell r="Z675">
            <v>602808</v>
          </cell>
          <cell r="AA675">
            <v>203655</v>
          </cell>
          <cell r="AB675" t="str">
            <v>BM Multipar BNP Paribas Generation 2026-30 [43771]</v>
          </cell>
          <cell r="AC675" t="str">
            <v>EUR</v>
          </cell>
          <cell r="AE675" t="str">
            <v/>
          </cell>
          <cell r="AF675" t="str">
            <v/>
          </cell>
          <cell r="AH675" t="str">
            <v/>
          </cell>
          <cell r="AI675" t="str">
            <v/>
          </cell>
          <cell r="AJ675" t="str">
            <v>CLS</v>
          </cell>
          <cell r="AK675" t="str">
            <v>Classique</v>
          </cell>
          <cell r="AL675" t="str">
            <v>SHARE_CATEGORY</v>
          </cell>
          <cell r="AM675" t="str">
            <v>C</v>
          </cell>
          <cell r="AN675" t="str">
            <v>Capitalisation</v>
          </cell>
          <cell r="AO675" t="str">
            <v>SHARE_TYPE</v>
          </cell>
          <cell r="AP675" t="str">
            <v/>
          </cell>
          <cell r="AQ675" t="str">
            <v/>
          </cell>
          <cell r="AR675" t="str">
            <v/>
          </cell>
          <cell r="AS675" t="str">
            <v/>
          </cell>
          <cell r="AT675" t="str">
            <v>N</v>
          </cell>
          <cell r="AU675">
            <v>20201218</v>
          </cell>
          <cell r="AV675">
            <v>20210126</v>
          </cell>
          <cell r="AW675">
            <v>20210126</v>
          </cell>
          <cell r="AZ675">
            <v>20250805</v>
          </cell>
          <cell r="BA675">
            <v>20250804</v>
          </cell>
          <cell r="BB675" t="str">
            <v>Y</v>
          </cell>
          <cell r="BC675" t="str">
            <v>Yes</v>
          </cell>
          <cell r="BD675" t="str">
            <v>DICI_KIID</v>
          </cell>
          <cell r="BE675" t="str">
            <v/>
          </cell>
          <cell r="BF675" t="str">
            <v/>
          </cell>
          <cell r="BG675" t="str">
            <v/>
          </cell>
          <cell r="BH675" t="str">
            <v/>
          </cell>
          <cell r="BI675" t="str">
            <v>Y</v>
          </cell>
          <cell r="BJ675" t="str">
            <v>0.0001</v>
          </cell>
          <cell r="BK675" t="str">
            <v>Y</v>
          </cell>
          <cell r="BL675" t="str">
            <v>0.0001</v>
          </cell>
          <cell r="BM675">
            <v>52</v>
          </cell>
          <cell r="BN675"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675" t="str">
            <v>RISK_NARRATIVE</v>
          </cell>
          <cell r="BP675">
            <v>4</v>
          </cell>
          <cell r="BQ675" t="str">
            <v>N</v>
          </cell>
          <cell r="BS675" t="str">
            <v/>
          </cell>
          <cell r="BT675" t="str">
            <v/>
          </cell>
          <cell r="BU675" t="str">
            <v>Y</v>
          </cell>
          <cell r="BV675" t="str">
            <v/>
          </cell>
          <cell r="BW675" t="str">
            <v/>
          </cell>
          <cell r="BX675" t="str">
            <v>BNP IP-FR</v>
          </cell>
          <cell r="BY675" t="str">
            <v>BNP IP-FR</v>
          </cell>
          <cell r="BZ675" t="str">
            <v>LIBRARY_FUNDSQUARE</v>
          </cell>
          <cell r="CA675">
            <v>9.27</v>
          </cell>
          <cell r="CB675">
            <v>3</v>
          </cell>
          <cell r="CC675">
            <v>20230415</v>
          </cell>
          <cell r="CD675">
            <v>7.41</v>
          </cell>
          <cell r="CE675">
            <v>3</v>
          </cell>
          <cell r="CF675">
            <v>1</v>
          </cell>
          <cell r="CH675" t="str">
            <v>N</v>
          </cell>
          <cell r="CI675" t="str">
            <v/>
          </cell>
          <cell r="CJ675" t="str">
            <v/>
          </cell>
          <cell r="CK675" t="str">
            <v/>
          </cell>
          <cell r="CL675" t="str">
            <v/>
          </cell>
          <cell r="CM675" t="str">
            <v>41.5% Bloomberg Euro Aggregate Treasury 1-3 Years (EUR) RI + 14% Bloomberg Euro Aggregate Corporate (EUR) RI + 13% Bloomberg Global Aggregate Corporate (Hedged in EUR) RI + 11% Bloomberg Euro Aggregate Treasury 3-5 Years (EUR) RI + 3% MSCI EMU Micro cap (EUR) NR + 3% Cash Index Euro Short Term Rate (EUR) RI 365 Days + 3% Bloomberg Euro Aggregate Treasury 7-10Y (EUR) RI + 2.5% MSCI Europe (EUR) NR + 2.5% MSCI USA (Hedged in EUR) NR + 2.5% JPM GBI-EM Global Composite (EUR) RI + 1.6% MSCI Japan (Hedged in EUR) NR + 1.5% MSCI Emerging Markets (EUR) NR + 0.9% MSCI Pacific Ex-Japan (Hedged in EUR) NR</v>
          </cell>
          <cell r="CN675" t="str">
            <v/>
          </cell>
          <cell r="CO675" t="str">
            <v/>
          </cell>
          <cell r="CP675">
            <v>203655</v>
          </cell>
          <cell r="CQ675" t="str">
            <v>BM Multipar BNP Paribas Generation 2026-30 [43771]</v>
          </cell>
          <cell r="CR675" t="str">
            <v>EUR</v>
          </cell>
          <cell r="CS675" t="str">
            <v>41.5% Bloomberg Euro Aggregate Treasury 1-3 Years (EUR) RI + 14% Bloomberg Euro Aggregate Corporate (EUR) RI + 13% Bloomberg Global Aggregate Corporate (Hedged in EUR) RI + 11% Bloomberg Euro Aggregate Treasury 3-5 Years (EUR) RI + 3% MSCI EMU Micro cap (EUR) NR + 3% Cash Index Euro Short Term Rate (EUR) RI 365 Days + 3% Bloomberg Euro Aggregate Treasury 7-10Y (EUR) RI + 2.5% MSCI Europe (EUR) NR + 2.5% MSCI USA (Hedged in EUR) NR + 2.5% JPM GBI-EM Global Composite (EUR) RI + 1.6% MSCI Japan (Hedged in EUR) NR + 1.5% MSCI Emerging Markets (EUR) NR + 0.9% MSCI Pacific Ex-Japan (Hedged in EUR) NR</v>
          </cell>
          <cell r="CT675">
            <v>2</v>
          </cell>
          <cell r="CU675" t="str">
            <v>CAT 2 (Total Return)</v>
          </cell>
          <cell r="CV675" t="str">
            <v>PRIIPS_CATEGORY</v>
          </cell>
          <cell r="CW675">
            <v>7.41</v>
          </cell>
          <cell r="CX675">
            <v>5.43</v>
          </cell>
          <cell r="CZ675" t="str">
            <v>En raison de conditions de marché inhabituelles, d'autres risques peuvent être générés, tels que: Risques de Crédit et Dérivés.</v>
          </cell>
          <cell r="DB675" t="str">
            <v/>
          </cell>
          <cell r="DC675" t="str">
            <v/>
          </cell>
          <cell r="DD675" t="str">
            <v/>
          </cell>
          <cell r="DE675">
            <v>262602</v>
          </cell>
          <cell r="DF675" t="str">
            <v>BM PRIIPS MULTIPAR BNP PARIBAS Generation 2026-2030</v>
          </cell>
          <cell r="DG675" t="str">
            <v>EUR</v>
          </cell>
          <cell r="DH675" t="str">
            <v/>
          </cell>
          <cell r="DI675" t="str">
            <v>N</v>
          </cell>
          <cell r="DL675" t="str">
            <v/>
          </cell>
          <cell r="DM675" t="str">
            <v/>
          </cell>
          <cell r="DN675" t="str">
            <v/>
          </cell>
          <cell r="DP675" t="str">
            <v/>
          </cell>
          <cell r="DQ675" t="str">
            <v/>
          </cell>
          <cell r="DR675" t="str">
            <v/>
          </cell>
          <cell r="DS675" t="str">
            <v/>
          </cell>
          <cell r="DT675" t="str">
            <v/>
          </cell>
        </row>
        <row r="676">
          <cell r="I676" t="str">
            <v>BE6255971531</v>
          </cell>
          <cell r="J676" t="str">
            <v>ZEPHYR GLOBAL DIVERSIFIED WORLD 1 [I, C]</v>
          </cell>
          <cell r="K676">
            <v>826</v>
          </cell>
          <cell r="L676" t="str">
            <v>Institutional</v>
          </cell>
          <cell r="M676" t="str">
            <v>INVEST_LEGAL_TYPE</v>
          </cell>
          <cell r="N676" t="str">
            <v/>
          </cell>
          <cell r="O676">
            <v>2</v>
          </cell>
          <cell r="P676" t="str">
            <v>Registered</v>
          </cell>
          <cell r="Q676" t="str">
            <v>SHARE_FORM</v>
          </cell>
          <cell r="R676" t="str">
            <v>EUR</v>
          </cell>
          <cell r="S676" t="str">
            <v>Y</v>
          </cell>
          <cell r="T676">
            <v>1</v>
          </cell>
          <cell r="U676" t="str">
            <v>Launched</v>
          </cell>
          <cell r="V676" t="str">
            <v>PRODUCT_STATUS</v>
          </cell>
          <cell r="W676" t="str">
            <v/>
          </cell>
          <cell r="X676" t="str">
            <v/>
          </cell>
          <cell r="Y676" t="str">
            <v/>
          </cell>
          <cell r="Z676">
            <v>621522</v>
          </cell>
          <cell r="AA676">
            <v>185002</v>
          </cell>
          <cell r="AB676" t="str">
            <v>BM ZEPHYR GLOBAL DIVERSIFIED WORLD 1 [14781]</v>
          </cell>
          <cell r="AC676" t="str">
            <v>EUR</v>
          </cell>
          <cell r="AE676" t="str">
            <v/>
          </cell>
          <cell r="AF676" t="str">
            <v/>
          </cell>
          <cell r="AH676" t="str">
            <v/>
          </cell>
          <cell r="AI676" t="str">
            <v/>
          </cell>
          <cell r="AJ676" t="str">
            <v>CASH</v>
          </cell>
          <cell r="AK676" t="str">
            <v>I</v>
          </cell>
          <cell r="AL676" t="str">
            <v>SHARE_CATEGORY</v>
          </cell>
          <cell r="AM676" t="str">
            <v>C</v>
          </cell>
          <cell r="AN676" t="str">
            <v>Capitalisation</v>
          </cell>
          <cell r="AO676" t="str">
            <v>SHARE_TYPE</v>
          </cell>
          <cell r="AP676" t="str">
            <v>Y</v>
          </cell>
          <cell r="AQ676" t="str">
            <v/>
          </cell>
          <cell r="AR676" t="str">
            <v/>
          </cell>
          <cell r="AS676" t="str">
            <v/>
          </cell>
          <cell r="AT676" t="str">
            <v>N</v>
          </cell>
          <cell r="AV676">
            <v>20130723</v>
          </cell>
          <cell r="AW676">
            <v>20130723</v>
          </cell>
          <cell r="AX676">
            <v>20130723</v>
          </cell>
          <cell r="BB676" t="str">
            <v>N</v>
          </cell>
          <cell r="BC676" t="str">
            <v>No</v>
          </cell>
          <cell r="BD676" t="str">
            <v>DICI_KIID</v>
          </cell>
          <cell r="BE676" t="str">
            <v/>
          </cell>
          <cell r="BF676" t="str">
            <v/>
          </cell>
          <cell r="BG676" t="str">
            <v/>
          </cell>
          <cell r="BH676" t="str">
            <v/>
          </cell>
          <cell r="BI676" t="str">
            <v>Y</v>
          </cell>
          <cell r="BJ676" t="str">
            <v>0.001</v>
          </cell>
          <cell r="BK676" t="str">
            <v>Y</v>
          </cell>
          <cell r="BL676" t="str">
            <v>0.01</v>
          </cell>
          <cell r="BN676" t="str">
            <v/>
          </cell>
          <cell r="BO676" t="str">
            <v/>
          </cell>
          <cell r="BQ676" t="str">
            <v>N</v>
          </cell>
          <cell r="BS676" t="str">
            <v/>
          </cell>
          <cell r="BT676" t="str">
            <v/>
          </cell>
          <cell r="BU676" t="str">
            <v>Y</v>
          </cell>
          <cell r="BV676" t="str">
            <v/>
          </cell>
          <cell r="BW676" t="str">
            <v/>
          </cell>
          <cell r="BX676" t="str">
            <v>NEANT</v>
          </cell>
          <cell r="BY676" t="str">
            <v>NEANT</v>
          </cell>
          <cell r="BZ676" t="str">
            <v>LIBRARY_FUNDSQUARE</v>
          </cell>
          <cell r="CH676" t="str">
            <v>N</v>
          </cell>
          <cell r="CI676" t="str">
            <v/>
          </cell>
          <cell r="CJ676" t="str">
            <v/>
          </cell>
          <cell r="CK676" t="str">
            <v/>
          </cell>
          <cell r="CL676" t="str">
            <v/>
          </cell>
          <cell r="CM676" t="str">
            <v>51.5% JP Morgan GBI EMU Unhedged Loc (EUR) RI + 26% iBoxx Euro Corporates Overall (EUR) RI + 6.5% MSCI EMU (EUR) NR + 4.5% MSCI AC World (EUR) NR + 1.5% MSCI Emerging Markets (EUR) NR + 4% FTSE EPRA Nareit Developed Europe (EUR) NR + 2.5% Bloomberg Industrial Metals (USD) RI + 3.5% Bloomberg Precious Metals (USD) RI</v>
          </cell>
          <cell r="CN676" t="str">
            <v/>
          </cell>
          <cell r="CO676" t="str">
            <v/>
          </cell>
          <cell r="CQ676" t="str">
            <v/>
          </cell>
          <cell r="CR676" t="str">
            <v/>
          </cell>
          <cell r="CS676" t="str">
            <v/>
          </cell>
          <cell r="CU676" t="str">
            <v/>
          </cell>
          <cell r="CV676" t="str">
            <v/>
          </cell>
          <cell r="CZ676" t="str">
            <v/>
          </cell>
          <cell r="DB676" t="str">
            <v/>
          </cell>
          <cell r="DC676" t="str">
            <v/>
          </cell>
          <cell r="DD676" t="str">
            <v/>
          </cell>
          <cell r="DF676" t="str">
            <v/>
          </cell>
          <cell r="DG676" t="str">
            <v/>
          </cell>
          <cell r="DH676" t="str">
            <v/>
          </cell>
          <cell r="DI676" t="str">
            <v>N</v>
          </cell>
          <cell r="DL676" t="str">
            <v/>
          </cell>
          <cell r="DM676" t="str">
            <v/>
          </cell>
          <cell r="DN676" t="str">
            <v/>
          </cell>
          <cell r="DP676" t="str">
            <v/>
          </cell>
          <cell r="DQ676" t="str">
            <v/>
          </cell>
          <cell r="DR676" t="str">
            <v/>
          </cell>
          <cell r="DS676" t="str">
            <v/>
          </cell>
          <cell r="DT676" t="str">
            <v>N</v>
          </cell>
        </row>
        <row r="677">
          <cell r="I677" t="str">
            <v>LU1303737552</v>
          </cell>
          <cell r="J677" t="str">
            <v>BNP PARIBAS PORTFOLIO FOF STABILITY SRI [Life, C]</v>
          </cell>
          <cell r="K677">
            <v>990</v>
          </cell>
          <cell r="L677" t="str">
            <v>Insurance</v>
          </cell>
          <cell r="M677" t="str">
            <v>INVEST_LEGAL_TYPE</v>
          </cell>
          <cell r="N677" t="str">
            <v/>
          </cell>
          <cell r="P677" t="str">
            <v/>
          </cell>
          <cell r="Q677" t="str">
            <v/>
          </cell>
          <cell r="R677" t="str">
            <v>EUR</v>
          </cell>
          <cell r="S677" t="str">
            <v/>
          </cell>
          <cell r="T677">
            <v>2</v>
          </cell>
          <cell r="U677" t="str">
            <v>Closed</v>
          </cell>
          <cell r="V677" t="str">
            <v>PRODUCT_STATUS</v>
          </cell>
          <cell r="W677" t="str">
            <v/>
          </cell>
          <cell r="X677" t="str">
            <v/>
          </cell>
          <cell r="Y677" t="str">
            <v/>
          </cell>
          <cell r="Z677">
            <v>178057</v>
          </cell>
          <cell r="AA677">
            <v>195116</v>
          </cell>
          <cell r="AB677" t="str">
            <v>BM BNP PARIBAS PORTFOLIO FOF STABILITY SRI</v>
          </cell>
          <cell r="AC677" t="str">
            <v>EUR</v>
          </cell>
          <cell r="AE677" t="str">
            <v/>
          </cell>
          <cell r="AF677" t="str">
            <v/>
          </cell>
          <cell r="AH677" t="str">
            <v/>
          </cell>
          <cell r="AI677" t="str">
            <v/>
          </cell>
          <cell r="AJ677" t="str">
            <v>LIFE</v>
          </cell>
          <cell r="AK677" t="str">
            <v>Life</v>
          </cell>
          <cell r="AL677" t="str">
            <v>SHARE_CATEGORY</v>
          </cell>
          <cell r="AM677" t="str">
            <v>C</v>
          </cell>
          <cell r="AN677" t="str">
            <v>Capitalisation</v>
          </cell>
          <cell r="AO677" t="str">
            <v>SHARE_TYPE</v>
          </cell>
          <cell r="AP677" t="str">
            <v/>
          </cell>
          <cell r="AQ677" t="str">
            <v/>
          </cell>
          <cell r="AR677" t="str">
            <v/>
          </cell>
          <cell r="AS677" t="str">
            <v/>
          </cell>
          <cell r="AT677" t="str">
            <v>N</v>
          </cell>
          <cell r="AV677">
            <v>20151030</v>
          </cell>
          <cell r="AW677">
            <v>20160118</v>
          </cell>
          <cell r="AX677">
            <v>20160118</v>
          </cell>
          <cell r="AY677">
            <v>20171102</v>
          </cell>
          <cell r="AZ677">
            <v>20171102</v>
          </cell>
          <cell r="BB677" t="str">
            <v>Y</v>
          </cell>
          <cell r="BC677" t="str">
            <v>Yes</v>
          </cell>
          <cell r="BD677" t="str">
            <v>DICI_KIID</v>
          </cell>
          <cell r="BE677" t="str">
            <v/>
          </cell>
          <cell r="BF677" t="str">
            <v/>
          </cell>
          <cell r="BG677" t="str">
            <v/>
          </cell>
          <cell r="BH677" t="str">
            <v/>
          </cell>
          <cell r="BI677" t="str">
            <v>Y</v>
          </cell>
          <cell r="BJ677" t="str">
            <v>0.001</v>
          </cell>
          <cell r="BK677" t="str">
            <v/>
          </cell>
          <cell r="BL677" t="str">
            <v/>
          </cell>
          <cell r="BM677">
            <v>37</v>
          </cell>
          <cell r="BN677" t="str">
            <v>L'investissement dans différentes catégories d'actifs avec généralement une faible proportion d'actifs risqués et une part importante d'actifs moins risqués justifie la catégorie de risque.</v>
          </cell>
          <cell r="BO677" t="str">
            <v>RISK_NARRATIVE</v>
          </cell>
          <cell r="BP677">
            <v>3</v>
          </cell>
          <cell r="BQ677" t="str">
            <v/>
          </cell>
          <cell r="BS677" t="str">
            <v/>
          </cell>
          <cell r="BT677" t="str">
            <v/>
          </cell>
          <cell r="BU677" t="str">
            <v>Y</v>
          </cell>
          <cell r="BV677" t="str">
            <v/>
          </cell>
          <cell r="BW677" t="str">
            <v/>
          </cell>
          <cell r="BX677" t="str">
            <v>BNP IP-LU</v>
          </cell>
          <cell r="BY677" t="str">
            <v>BNP IP-LU</v>
          </cell>
          <cell r="BZ677" t="str">
            <v>LIBRARY_FUNDSQUARE</v>
          </cell>
          <cell r="CA677">
            <v>4.79</v>
          </cell>
          <cell r="CB677">
            <v>2</v>
          </cell>
          <cell r="CC677">
            <v>20171026</v>
          </cell>
          <cell r="CE677">
            <v>2</v>
          </cell>
          <cell r="CF677">
            <v>1</v>
          </cell>
          <cell r="CH677" t="str">
            <v/>
          </cell>
          <cell r="CI677" t="str">
            <v/>
          </cell>
          <cell r="CJ677" t="str">
            <v/>
          </cell>
          <cell r="CK677" t="str">
            <v/>
          </cell>
          <cell r="CL677" t="str">
            <v/>
          </cell>
          <cell r="CM677" t="str">
            <v>10% Stoxx Europe 600 (NR) + 5% S&amp;P 500 Composite (PI) + 2% Topix (Jpy) (PI) + 3% Msci Emf (PI) + 45% Bloomberg Barclays Euro Agg Treas 3-5Y (RI) + 25% Bloomberg Barclays Euro Aggr Corp 3-5Y (RI) + 10% Cash Index EONIA (RI)</v>
          </cell>
          <cell r="CN677" t="str">
            <v/>
          </cell>
          <cell r="CO677" t="str">
            <v/>
          </cell>
          <cell r="CQ677" t="str">
            <v/>
          </cell>
          <cell r="CR677" t="str">
            <v/>
          </cell>
          <cell r="CS677" t="str">
            <v/>
          </cell>
          <cell r="CU677" t="str">
            <v/>
          </cell>
          <cell r="CV677" t="str">
            <v/>
          </cell>
          <cell r="CZ677" t="str">
            <v/>
          </cell>
          <cell r="DB677" t="str">
            <v/>
          </cell>
          <cell r="DC677" t="str">
            <v/>
          </cell>
          <cell r="DD677" t="str">
            <v/>
          </cell>
          <cell r="DF677" t="str">
            <v/>
          </cell>
          <cell r="DG677" t="str">
            <v/>
          </cell>
          <cell r="DH677" t="str">
            <v/>
          </cell>
          <cell r="DI677" t="str">
            <v/>
          </cell>
          <cell r="DL677" t="str">
            <v/>
          </cell>
          <cell r="DM677" t="str">
            <v/>
          </cell>
          <cell r="DN677" t="str">
            <v/>
          </cell>
          <cell r="DP677" t="str">
            <v/>
          </cell>
          <cell r="DQ677" t="str">
            <v/>
          </cell>
          <cell r="DR677" t="str">
            <v/>
          </cell>
          <cell r="DS677" t="str">
            <v/>
          </cell>
          <cell r="DT677" t="str">
            <v/>
          </cell>
        </row>
        <row r="678">
          <cell r="I678" t="str">
            <v>LU1206937861</v>
          </cell>
          <cell r="J678" t="str">
            <v>BNP PARIBAS PORTFOLIO FOF STABILITY SRI [Select 1, C]</v>
          </cell>
          <cell r="K678">
            <v>631</v>
          </cell>
          <cell r="L678" t="str">
            <v>All</v>
          </cell>
          <cell r="M678" t="str">
            <v>INVEST_LEGAL_TYPE</v>
          </cell>
          <cell r="N678" t="str">
            <v/>
          </cell>
          <cell r="O678">
            <v>3</v>
          </cell>
          <cell r="P678" t="str">
            <v>Registered or Bearer</v>
          </cell>
          <cell r="Q678" t="str">
            <v>SHARE_FORM</v>
          </cell>
          <cell r="R678" t="str">
            <v>EUR</v>
          </cell>
          <cell r="S678" t="str">
            <v>N</v>
          </cell>
          <cell r="T678">
            <v>2</v>
          </cell>
          <cell r="U678" t="str">
            <v>Closed</v>
          </cell>
          <cell r="V678" t="str">
            <v>PRODUCT_STATUS</v>
          </cell>
          <cell r="W678" t="str">
            <v/>
          </cell>
          <cell r="X678" t="str">
            <v/>
          </cell>
          <cell r="Y678" t="str">
            <v/>
          </cell>
          <cell r="Z678">
            <v>178057</v>
          </cell>
          <cell r="AA678">
            <v>195116</v>
          </cell>
          <cell r="AB678" t="str">
            <v>BM BNP PARIBAS PORTFOLIO FOF STABILITY SRI</v>
          </cell>
          <cell r="AC678" t="str">
            <v>EUR</v>
          </cell>
          <cell r="AE678" t="str">
            <v/>
          </cell>
          <cell r="AF678" t="str">
            <v/>
          </cell>
          <cell r="AH678" t="str">
            <v/>
          </cell>
          <cell r="AI678" t="str">
            <v/>
          </cell>
          <cell r="AJ678" t="str">
            <v>SEL1</v>
          </cell>
          <cell r="AK678" t="str">
            <v>Select 1</v>
          </cell>
          <cell r="AL678" t="str">
            <v>SHARE_CATEGORY</v>
          </cell>
          <cell r="AM678" t="str">
            <v>C</v>
          </cell>
          <cell r="AN678" t="str">
            <v>Capitalisation</v>
          </cell>
          <cell r="AO678" t="str">
            <v>SHARE_TYPE</v>
          </cell>
          <cell r="AP678" t="str">
            <v>Y</v>
          </cell>
          <cell r="AQ678" t="str">
            <v/>
          </cell>
          <cell r="AR678" t="str">
            <v/>
          </cell>
          <cell r="AS678" t="str">
            <v/>
          </cell>
          <cell r="AT678" t="str">
            <v>N</v>
          </cell>
          <cell r="AV678">
            <v>20150225</v>
          </cell>
          <cell r="AW678">
            <v>20150608</v>
          </cell>
          <cell r="AX678">
            <v>20150608</v>
          </cell>
          <cell r="AY678">
            <v>20171102</v>
          </cell>
          <cell r="AZ678">
            <v>20171102</v>
          </cell>
          <cell r="BB678" t="str">
            <v>Y</v>
          </cell>
          <cell r="BC678" t="str">
            <v>Yes</v>
          </cell>
          <cell r="BD678" t="str">
            <v>DICI_KIID</v>
          </cell>
          <cell r="BE678" t="str">
            <v/>
          </cell>
          <cell r="BF678" t="str">
            <v/>
          </cell>
          <cell r="BG678" t="str">
            <v/>
          </cell>
          <cell r="BH678" t="str">
            <v/>
          </cell>
          <cell r="BI678" t="str">
            <v>Y</v>
          </cell>
          <cell r="BJ678" t="str">
            <v>0.001</v>
          </cell>
          <cell r="BK678" t="str">
            <v/>
          </cell>
          <cell r="BL678" t="str">
            <v/>
          </cell>
          <cell r="BM678">
            <v>37</v>
          </cell>
          <cell r="BN678" t="str">
            <v>L'investissement dans différentes catégories d'actifs avec généralement une faible proportion d'actifs risqués et une part importante d'actifs moins risqués justifie la catégorie de risque.</v>
          </cell>
          <cell r="BO678" t="str">
            <v>RISK_NARRATIVE</v>
          </cell>
          <cell r="BP678">
            <v>3</v>
          </cell>
          <cell r="BQ678" t="str">
            <v/>
          </cell>
          <cell r="BS678" t="str">
            <v/>
          </cell>
          <cell r="BT678" t="str">
            <v/>
          </cell>
          <cell r="BU678" t="str">
            <v>Y</v>
          </cell>
          <cell r="BV678" t="str">
            <v/>
          </cell>
          <cell r="BW678" t="str">
            <v/>
          </cell>
          <cell r="BX678" t="str">
            <v>BNP IP-LU</v>
          </cell>
          <cell r="BY678" t="str">
            <v>BNP IP-LU</v>
          </cell>
          <cell r="BZ678" t="str">
            <v>LIBRARY_FUNDSQUARE</v>
          </cell>
          <cell r="CA678">
            <v>4.79</v>
          </cell>
          <cell r="CB678">
            <v>2</v>
          </cell>
          <cell r="CC678">
            <v>20171026</v>
          </cell>
          <cell r="CE678">
            <v>2</v>
          </cell>
          <cell r="CF678">
            <v>1</v>
          </cell>
          <cell r="CH678" t="str">
            <v/>
          </cell>
          <cell r="CI678" t="str">
            <v/>
          </cell>
          <cell r="CJ678" t="str">
            <v/>
          </cell>
          <cell r="CK678" t="str">
            <v/>
          </cell>
          <cell r="CL678" t="str">
            <v/>
          </cell>
          <cell r="CM678" t="str">
            <v>10% Stoxx Europe 600 (NR) + 5% S&amp;P 500 Composite (PI) + 2% Topix (Jpy) (PI) + 3% Msci Emf (PI) + 45% Bloomberg Barclays Euro Agg Treas 3-5Y (RI) + 25% Bloomberg Barclays Euro Aggr Corp 3-5Y (RI) + 10% Cash Index EONIA (RI)</v>
          </cell>
          <cell r="CN678" t="str">
            <v/>
          </cell>
          <cell r="CO678" t="str">
            <v/>
          </cell>
          <cell r="CQ678" t="str">
            <v/>
          </cell>
          <cell r="CR678" t="str">
            <v/>
          </cell>
          <cell r="CS678" t="str">
            <v/>
          </cell>
          <cell r="CU678" t="str">
            <v/>
          </cell>
          <cell r="CV678" t="str">
            <v/>
          </cell>
          <cell r="CZ678" t="str">
            <v/>
          </cell>
          <cell r="DB678" t="str">
            <v/>
          </cell>
          <cell r="DC678" t="str">
            <v/>
          </cell>
          <cell r="DD678" t="str">
            <v/>
          </cell>
          <cell r="DF678" t="str">
            <v/>
          </cell>
          <cell r="DG678" t="str">
            <v/>
          </cell>
          <cell r="DH678" t="str">
            <v/>
          </cell>
          <cell r="DI678" t="str">
            <v/>
          </cell>
          <cell r="DL678" t="str">
            <v/>
          </cell>
          <cell r="DM678" t="str">
            <v/>
          </cell>
          <cell r="DN678" t="str">
            <v/>
          </cell>
          <cell r="DP678" t="str">
            <v/>
          </cell>
          <cell r="DQ678" t="str">
            <v/>
          </cell>
          <cell r="DR678" t="str">
            <v/>
          </cell>
          <cell r="DS678" t="str">
            <v/>
          </cell>
          <cell r="DT678" t="str">
            <v/>
          </cell>
        </row>
        <row r="679">
          <cell r="I679" t="str">
            <v>LU1206938083</v>
          </cell>
          <cell r="J679" t="str">
            <v>BNP PARIBAS PORTFOLIO FOF STABILITY SRI [Select 1, D]</v>
          </cell>
          <cell r="K679">
            <v>631</v>
          </cell>
          <cell r="L679" t="str">
            <v>All</v>
          </cell>
          <cell r="M679" t="str">
            <v>INVEST_LEGAL_TYPE</v>
          </cell>
          <cell r="N679" t="str">
            <v/>
          </cell>
          <cell r="O679">
            <v>3</v>
          </cell>
          <cell r="P679" t="str">
            <v>Registered or Bearer</v>
          </cell>
          <cell r="Q679" t="str">
            <v>SHARE_FORM</v>
          </cell>
          <cell r="R679" t="str">
            <v>EUR</v>
          </cell>
          <cell r="S679" t="str">
            <v>N</v>
          </cell>
          <cell r="T679">
            <v>2</v>
          </cell>
          <cell r="U679" t="str">
            <v>Closed</v>
          </cell>
          <cell r="V679" t="str">
            <v>PRODUCT_STATUS</v>
          </cell>
          <cell r="W679" t="str">
            <v/>
          </cell>
          <cell r="X679" t="str">
            <v/>
          </cell>
          <cell r="Y679" t="str">
            <v/>
          </cell>
          <cell r="Z679">
            <v>178057</v>
          </cell>
          <cell r="AA679">
            <v>195116</v>
          </cell>
          <cell r="AB679" t="str">
            <v>BM BNP PARIBAS PORTFOLIO FOF STABILITY SRI</v>
          </cell>
          <cell r="AC679" t="str">
            <v>EUR</v>
          </cell>
          <cell r="AE679" t="str">
            <v/>
          </cell>
          <cell r="AF679" t="str">
            <v/>
          </cell>
          <cell r="AH679" t="str">
            <v/>
          </cell>
          <cell r="AI679" t="str">
            <v/>
          </cell>
          <cell r="AJ679" t="str">
            <v>SEL1</v>
          </cell>
          <cell r="AK679" t="str">
            <v>Select 1</v>
          </cell>
          <cell r="AL679" t="str">
            <v>SHARE_CATEGORY</v>
          </cell>
          <cell r="AM679" t="str">
            <v>D</v>
          </cell>
          <cell r="AN679" t="str">
            <v>Distribution</v>
          </cell>
          <cell r="AO679" t="str">
            <v>SHARE_TYPE</v>
          </cell>
          <cell r="AP679" t="str">
            <v>Y</v>
          </cell>
          <cell r="AQ679" t="str">
            <v>Y</v>
          </cell>
          <cell r="AR679" t="str">
            <v>Annually</v>
          </cell>
          <cell r="AS679" t="str">
            <v>DIVIDEND_FREQUENCY</v>
          </cell>
          <cell r="AT679" t="str">
            <v>N</v>
          </cell>
          <cell r="AV679">
            <v>20150225</v>
          </cell>
          <cell r="AW679">
            <v>20150608</v>
          </cell>
          <cell r="AX679">
            <v>20150608</v>
          </cell>
          <cell r="AY679">
            <v>20171102</v>
          </cell>
          <cell r="AZ679">
            <v>20171102</v>
          </cell>
          <cell r="BB679" t="str">
            <v>Y</v>
          </cell>
          <cell r="BC679" t="str">
            <v>Yes</v>
          </cell>
          <cell r="BD679" t="str">
            <v>DICI_KIID</v>
          </cell>
          <cell r="BE679" t="str">
            <v/>
          </cell>
          <cell r="BF679" t="str">
            <v/>
          </cell>
          <cell r="BG679" t="str">
            <v/>
          </cell>
          <cell r="BH679" t="str">
            <v/>
          </cell>
          <cell r="BI679" t="str">
            <v>Y</v>
          </cell>
          <cell r="BJ679" t="str">
            <v>0.001</v>
          </cell>
          <cell r="BK679" t="str">
            <v/>
          </cell>
          <cell r="BL679" t="str">
            <v/>
          </cell>
          <cell r="BM679">
            <v>37</v>
          </cell>
          <cell r="BN679" t="str">
            <v>L'investissement dans différentes catégories d'actifs avec généralement une faible proportion d'actifs risqués et une part importante d'actifs moins risqués justifie la catégorie de risque.</v>
          </cell>
          <cell r="BO679" t="str">
            <v>RISK_NARRATIVE</v>
          </cell>
          <cell r="BP679">
            <v>3</v>
          </cell>
          <cell r="BQ679" t="str">
            <v/>
          </cell>
          <cell r="BS679" t="str">
            <v/>
          </cell>
          <cell r="BT679" t="str">
            <v/>
          </cell>
          <cell r="BU679" t="str">
            <v>Y</v>
          </cell>
          <cell r="BV679" t="str">
            <v/>
          </cell>
          <cell r="BW679" t="str">
            <v/>
          </cell>
          <cell r="BX679" t="str">
            <v>BNP IP-LU</v>
          </cell>
          <cell r="BY679" t="str">
            <v>BNP IP-LU</v>
          </cell>
          <cell r="BZ679" t="str">
            <v>LIBRARY_FUNDSQUARE</v>
          </cell>
          <cell r="CA679">
            <v>4.79</v>
          </cell>
          <cell r="CB679">
            <v>2</v>
          </cell>
          <cell r="CC679">
            <v>20171026</v>
          </cell>
          <cell r="CE679">
            <v>2</v>
          </cell>
          <cell r="CF679">
            <v>1</v>
          </cell>
          <cell r="CH679" t="str">
            <v/>
          </cell>
          <cell r="CI679" t="str">
            <v/>
          </cell>
          <cell r="CJ679" t="str">
            <v/>
          </cell>
          <cell r="CK679" t="str">
            <v/>
          </cell>
          <cell r="CL679" t="str">
            <v/>
          </cell>
          <cell r="CM679" t="str">
            <v>10% Stoxx Europe 600 (NR) + 5% S&amp;P 500 Composite (PI) + 2% Topix (Jpy) (PI) + 3% Msci Emf (PI) + 45% Bloomberg Barclays Euro Agg Treas 3-5Y (RI) + 25% Bloomberg Barclays Euro Aggr Corp 3-5Y (RI) + 10% Cash Index EONIA (RI)</v>
          </cell>
          <cell r="CN679" t="str">
            <v/>
          </cell>
          <cell r="CO679" t="str">
            <v/>
          </cell>
          <cell r="CQ679" t="str">
            <v/>
          </cell>
          <cell r="CR679" t="str">
            <v/>
          </cell>
          <cell r="CS679" t="str">
            <v/>
          </cell>
          <cell r="CU679" t="str">
            <v/>
          </cell>
          <cell r="CV679" t="str">
            <v/>
          </cell>
          <cell r="CZ679" t="str">
            <v/>
          </cell>
          <cell r="DB679" t="str">
            <v/>
          </cell>
          <cell r="DC679" t="str">
            <v/>
          </cell>
          <cell r="DD679" t="str">
            <v/>
          </cell>
          <cell r="DF679" t="str">
            <v/>
          </cell>
          <cell r="DG679" t="str">
            <v/>
          </cell>
          <cell r="DH679" t="str">
            <v/>
          </cell>
          <cell r="DI679" t="str">
            <v/>
          </cell>
          <cell r="DL679" t="str">
            <v/>
          </cell>
          <cell r="DM679" t="str">
            <v/>
          </cell>
          <cell r="DN679" t="str">
            <v/>
          </cell>
          <cell r="DP679" t="str">
            <v/>
          </cell>
          <cell r="DQ679" t="str">
            <v/>
          </cell>
          <cell r="DR679" t="str">
            <v/>
          </cell>
          <cell r="DS679" t="str">
            <v/>
          </cell>
          <cell r="DT679" t="str">
            <v/>
          </cell>
        </row>
        <row r="680">
          <cell r="I680" t="str">
            <v>LU1013612764</v>
          </cell>
          <cell r="J680" t="str">
            <v>BNP PARIBAS PORTFOLIO FOF STABILITY SRI [Classic RH USD, D]</v>
          </cell>
          <cell r="K680">
            <v>631</v>
          </cell>
          <cell r="L680" t="str">
            <v>All</v>
          </cell>
          <cell r="M680" t="str">
            <v>INVEST_LEGAL_TYPE</v>
          </cell>
          <cell r="N680" t="str">
            <v/>
          </cell>
          <cell r="O680">
            <v>5</v>
          </cell>
          <cell r="P680" t="str">
            <v>Registered or dematerialized</v>
          </cell>
          <cell r="Q680" t="str">
            <v>SHARE_FORM</v>
          </cell>
          <cell r="R680" t="str">
            <v>USD</v>
          </cell>
          <cell r="S680" t="str">
            <v>N</v>
          </cell>
          <cell r="T680">
            <v>2</v>
          </cell>
          <cell r="U680" t="str">
            <v>Closed</v>
          </cell>
          <cell r="V680" t="str">
            <v>PRODUCT_STATUS</v>
          </cell>
          <cell r="W680" t="str">
            <v/>
          </cell>
          <cell r="X680" t="str">
            <v/>
          </cell>
          <cell r="Y680" t="str">
            <v/>
          </cell>
          <cell r="Z680">
            <v>178057</v>
          </cell>
          <cell r="AA680">
            <v>195116</v>
          </cell>
          <cell r="AB680" t="str">
            <v>BM BNP PARIBAS PORTFOLIO FOF STABILITY SRI</v>
          </cell>
          <cell r="AC680" t="str">
            <v>EUR</v>
          </cell>
          <cell r="AE680" t="str">
            <v/>
          </cell>
          <cell r="AF680" t="str">
            <v/>
          </cell>
          <cell r="AH680" t="str">
            <v/>
          </cell>
          <cell r="AI680" t="str">
            <v/>
          </cell>
          <cell r="AJ680" t="str">
            <v>CRHU</v>
          </cell>
          <cell r="AK680" t="str">
            <v>Classic RH USD</v>
          </cell>
          <cell r="AL680" t="str">
            <v>SHARE_CATEGORY</v>
          </cell>
          <cell r="AM680" t="str">
            <v>D</v>
          </cell>
          <cell r="AN680" t="str">
            <v>Distribution</v>
          </cell>
          <cell r="AO680" t="str">
            <v>SHARE_TYPE</v>
          </cell>
          <cell r="AP680" t="str">
            <v>Y</v>
          </cell>
          <cell r="AQ680" t="str">
            <v>Y</v>
          </cell>
          <cell r="AR680" t="str">
            <v>Annually</v>
          </cell>
          <cell r="AS680" t="str">
            <v>DIVIDEND_FREQUENCY</v>
          </cell>
          <cell r="AT680" t="str">
            <v>Y</v>
          </cell>
          <cell r="AV680">
            <v>20131031</v>
          </cell>
          <cell r="AW680">
            <v>20140326</v>
          </cell>
          <cell r="AX680">
            <v>20140326</v>
          </cell>
          <cell r="AY680">
            <v>20170413</v>
          </cell>
          <cell r="AZ680">
            <v>20170413</v>
          </cell>
          <cell r="BB680" t="str">
            <v>Y</v>
          </cell>
          <cell r="BC680" t="str">
            <v>Yes</v>
          </cell>
          <cell r="BD680" t="str">
            <v>DICI_KIID</v>
          </cell>
          <cell r="BE680" t="str">
            <v/>
          </cell>
          <cell r="BF680" t="str">
            <v/>
          </cell>
          <cell r="BG680" t="str">
            <v/>
          </cell>
          <cell r="BH680" t="str">
            <v/>
          </cell>
          <cell r="BI680" t="str">
            <v>Y</v>
          </cell>
          <cell r="BJ680" t="str">
            <v>0.001</v>
          </cell>
          <cell r="BK680" t="str">
            <v/>
          </cell>
          <cell r="BL680" t="str">
            <v/>
          </cell>
          <cell r="BM680">
            <v>37</v>
          </cell>
          <cell r="BN680" t="str">
            <v>L'investissement dans différentes catégories d'actifs avec généralement une faible proportion d'actifs risqués et une part importante d'actifs moins risqués justifie la catégorie de risque.</v>
          </cell>
          <cell r="BO680" t="str">
            <v>RISK_NARRATIVE</v>
          </cell>
          <cell r="BP680">
            <v>3</v>
          </cell>
          <cell r="BQ680" t="str">
            <v/>
          </cell>
          <cell r="BS680" t="str">
            <v/>
          </cell>
          <cell r="BT680" t="str">
            <v/>
          </cell>
          <cell r="BU680" t="str">
            <v>N</v>
          </cell>
          <cell r="BV680" t="str">
            <v/>
          </cell>
          <cell r="BW680" t="str">
            <v/>
          </cell>
          <cell r="BX680" t="str">
            <v>BNP IP-LU</v>
          </cell>
          <cell r="BY680" t="str">
            <v>BNP IP-LU</v>
          </cell>
          <cell r="BZ680" t="str">
            <v>LIBRARY_FUNDSQUARE</v>
          </cell>
          <cell r="CH680" t="str">
            <v/>
          </cell>
          <cell r="CI680" t="str">
            <v/>
          </cell>
          <cell r="CJ680" t="str">
            <v/>
          </cell>
          <cell r="CK680" t="str">
            <v/>
          </cell>
          <cell r="CL680" t="str">
            <v/>
          </cell>
          <cell r="CM680" t="str">
            <v/>
          </cell>
          <cell r="CN680" t="str">
            <v/>
          </cell>
          <cell r="CO680" t="str">
            <v/>
          </cell>
          <cell r="CQ680" t="str">
            <v/>
          </cell>
          <cell r="CR680" t="str">
            <v/>
          </cell>
          <cell r="CS680" t="str">
            <v/>
          </cell>
          <cell r="CU680" t="str">
            <v/>
          </cell>
          <cell r="CV680" t="str">
            <v/>
          </cell>
          <cell r="CZ680" t="str">
            <v/>
          </cell>
          <cell r="DB680" t="str">
            <v/>
          </cell>
          <cell r="DC680" t="str">
            <v/>
          </cell>
          <cell r="DD680" t="str">
            <v/>
          </cell>
          <cell r="DF680" t="str">
            <v/>
          </cell>
          <cell r="DG680" t="str">
            <v/>
          </cell>
          <cell r="DH680" t="str">
            <v/>
          </cell>
          <cell r="DI680" t="str">
            <v/>
          </cell>
          <cell r="DL680" t="str">
            <v/>
          </cell>
          <cell r="DM680" t="str">
            <v/>
          </cell>
          <cell r="DN680" t="str">
            <v/>
          </cell>
          <cell r="DP680" t="str">
            <v/>
          </cell>
          <cell r="DQ680" t="str">
            <v/>
          </cell>
          <cell r="DR680" t="str">
            <v/>
          </cell>
          <cell r="DS680" t="str">
            <v/>
          </cell>
          <cell r="DT680" t="str">
            <v/>
          </cell>
        </row>
        <row r="681">
          <cell r="I681" t="str">
            <v>LU1013612418</v>
          </cell>
          <cell r="J681" t="str">
            <v>BNP PARIBAS PORTFOLIO FOF STABILITY SRI [Classic Solidarity, C]</v>
          </cell>
          <cell r="K681">
            <v>631</v>
          </cell>
          <cell r="L681" t="str">
            <v>All</v>
          </cell>
          <cell r="M681" t="str">
            <v>INVEST_LEGAL_TYPE</v>
          </cell>
          <cell r="N681" t="str">
            <v/>
          </cell>
          <cell r="O681">
            <v>5</v>
          </cell>
          <cell r="P681" t="str">
            <v>Registered or dematerialized</v>
          </cell>
          <cell r="Q681" t="str">
            <v>SHARE_FORM</v>
          </cell>
          <cell r="R681" t="str">
            <v>EUR</v>
          </cell>
          <cell r="S681" t="str">
            <v>Y</v>
          </cell>
          <cell r="T681">
            <v>2</v>
          </cell>
          <cell r="U681" t="str">
            <v>Closed</v>
          </cell>
          <cell r="V681" t="str">
            <v>PRODUCT_STATUS</v>
          </cell>
          <cell r="W681" t="str">
            <v/>
          </cell>
          <cell r="X681" t="str">
            <v/>
          </cell>
          <cell r="Y681" t="str">
            <v/>
          </cell>
          <cell r="Z681">
            <v>178057</v>
          </cell>
          <cell r="AA681">
            <v>195116</v>
          </cell>
          <cell r="AB681" t="str">
            <v>BM BNP PARIBAS PORTFOLIO FOF STABILITY SRI</v>
          </cell>
          <cell r="AC681" t="str">
            <v>EUR</v>
          </cell>
          <cell r="AE681" t="str">
            <v/>
          </cell>
          <cell r="AF681" t="str">
            <v/>
          </cell>
          <cell r="AH681" t="str">
            <v/>
          </cell>
          <cell r="AI681" t="str">
            <v/>
          </cell>
          <cell r="AJ681" t="str">
            <v>CSOB</v>
          </cell>
          <cell r="AK681" t="str">
            <v>Classic Solidarity</v>
          </cell>
          <cell r="AL681" t="str">
            <v>SHARE_CATEGORY</v>
          </cell>
          <cell r="AM681" t="str">
            <v>C</v>
          </cell>
          <cell r="AN681" t="str">
            <v>Capitalisation</v>
          </cell>
          <cell r="AO681" t="str">
            <v>SHARE_TYPE</v>
          </cell>
          <cell r="AP681" t="str">
            <v>Y</v>
          </cell>
          <cell r="AQ681" t="str">
            <v/>
          </cell>
          <cell r="AR681" t="str">
            <v/>
          </cell>
          <cell r="AS681" t="str">
            <v/>
          </cell>
          <cell r="AT681" t="str">
            <v>N</v>
          </cell>
          <cell r="AV681">
            <v>20131031</v>
          </cell>
          <cell r="AW681">
            <v>20140317</v>
          </cell>
          <cell r="AX681">
            <v>20140317</v>
          </cell>
          <cell r="AY681">
            <v>20171102</v>
          </cell>
          <cell r="AZ681">
            <v>20171102</v>
          </cell>
          <cell r="BB681" t="str">
            <v>Y</v>
          </cell>
          <cell r="BC681" t="str">
            <v>Yes</v>
          </cell>
          <cell r="BD681" t="str">
            <v>DICI_KIID</v>
          </cell>
          <cell r="BE681" t="str">
            <v/>
          </cell>
          <cell r="BF681" t="str">
            <v/>
          </cell>
          <cell r="BG681" t="str">
            <v/>
          </cell>
          <cell r="BH681" t="str">
            <v/>
          </cell>
          <cell r="BI681" t="str">
            <v>Y</v>
          </cell>
          <cell r="BJ681" t="str">
            <v>0.001</v>
          </cell>
          <cell r="BK681" t="str">
            <v/>
          </cell>
          <cell r="BL681" t="str">
            <v/>
          </cell>
          <cell r="BM681">
            <v>37</v>
          </cell>
          <cell r="BN681" t="str">
            <v>L'investissement dans différentes catégories d'actifs avec généralement une faible proportion d'actifs risqués et une part importante d'actifs moins risqués justifie la catégorie de risque.</v>
          </cell>
          <cell r="BO681" t="str">
            <v>RISK_NARRATIVE</v>
          </cell>
          <cell r="BP681">
            <v>3</v>
          </cell>
          <cell r="BQ681" t="str">
            <v/>
          </cell>
          <cell r="BS681" t="str">
            <v/>
          </cell>
          <cell r="BT681" t="str">
            <v/>
          </cell>
          <cell r="BU681" t="str">
            <v>Y</v>
          </cell>
          <cell r="BV681" t="str">
            <v/>
          </cell>
          <cell r="BW681" t="str">
            <v/>
          </cell>
          <cell r="BX681" t="str">
            <v>BNP IP-LU</v>
          </cell>
          <cell r="BY681" t="str">
            <v>BNP IP-LU</v>
          </cell>
          <cell r="BZ681" t="str">
            <v>LIBRARY_FUNDSQUARE</v>
          </cell>
          <cell r="CA681">
            <v>4.79</v>
          </cell>
          <cell r="CB681">
            <v>2</v>
          </cell>
          <cell r="CC681">
            <v>20171026</v>
          </cell>
          <cell r="CE681">
            <v>2</v>
          </cell>
          <cell r="CF681">
            <v>1</v>
          </cell>
          <cell r="CH681" t="str">
            <v/>
          </cell>
          <cell r="CI681" t="str">
            <v/>
          </cell>
          <cell r="CJ681" t="str">
            <v/>
          </cell>
          <cell r="CK681" t="str">
            <v/>
          </cell>
          <cell r="CL681" t="str">
            <v/>
          </cell>
          <cell r="CM681" t="str">
            <v>10% Stoxx Europe 600 (NR) + 5% S&amp;P 500 Composite (PI) + 2% Topix (Jpy) (PI) + 3% Msci Emf (PI) + 45% Bloomberg Barclays Euro Agg Treas 3-5Y (RI) + 25% Bloomberg Barclays Euro Aggr Corp 3-5Y (RI) + 10% Cash Index EONIA (RI)</v>
          </cell>
          <cell r="CN681" t="str">
            <v/>
          </cell>
          <cell r="CO681" t="str">
            <v/>
          </cell>
          <cell r="CQ681" t="str">
            <v/>
          </cell>
          <cell r="CR681" t="str">
            <v/>
          </cell>
          <cell r="CS681" t="str">
            <v/>
          </cell>
          <cell r="CU681" t="str">
            <v/>
          </cell>
          <cell r="CV681" t="str">
            <v/>
          </cell>
          <cell r="CZ681" t="str">
            <v/>
          </cell>
          <cell r="DB681" t="str">
            <v/>
          </cell>
          <cell r="DC681" t="str">
            <v/>
          </cell>
          <cell r="DD681" t="str">
            <v/>
          </cell>
          <cell r="DF681" t="str">
            <v/>
          </cell>
          <cell r="DG681" t="str">
            <v/>
          </cell>
          <cell r="DH681" t="str">
            <v/>
          </cell>
          <cell r="DI681" t="str">
            <v/>
          </cell>
          <cell r="DL681" t="str">
            <v/>
          </cell>
          <cell r="DM681" t="str">
            <v/>
          </cell>
          <cell r="DN681" t="str">
            <v/>
          </cell>
          <cell r="DP681" t="str">
            <v/>
          </cell>
          <cell r="DQ681" t="str">
            <v/>
          </cell>
          <cell r="DR681" t="str">
            <v/>
          </cell>
          <cell r="DS681" t="str">
            <v/>
          </cell>
          <cell r="DT681" t="str">
            <v/>
          </cell>
        </row>
        <row r="682">
          <cell r="I682" t="str">
            <v>LU1013612509</v>
          </cell>
          <cell r="J682" t="str">
            <v>BNP PARIBAS PORTFOLIO FOF STABILITY SRI [Classic Solidarity, D]</v>
          </cell>
          <cell r="K682">
            <v>631</v>
          </cell>
          <cell r="L682" t="str">
            <v>All</v>
          </cell>
          <cell r="M682" t="str">
            <v>INVEST_LEGAL_TYPE</v>
          </cell>
          <cell r="N682" t="str">
            <v/>
          </cell>
          <cell r="O682">
            <v>5</v>
          </cell>
          <cell r="P682" t="str">
            <v>Registered or dematerialized</v>
          </cell>
          <cell r="Q682" t="str">
            <v>SHARE_FORM</v>
          </cell>
          <cell r="R682" t="str">
            <v>EUR</v>
          </cell>
          <cell r="S682" t="str">
            <v>N</v>
          </cell>
          <cell r="T682">
            <v>2</v>
          </cell>
          <cell r="U682" t="str">
            <v>Closed</v>
          </cell>
          <cell r="V682" t="str">
            <v>PRODUCT_STATUS</v>
          </cell>
          <cell r="W682" t="str">
            <v/>
          </cell>
          <cell r="X682" t="str">
            <v/>
          </cell>
          <cell r="Y682" t="str">
            <v/>
          </cell>
          <cell r="Z682">
            <v>178057</v>
          </cell>
          <cell r="AA682">
            <v>195116</v>
          </cell>
          <cell r="AB682" t="str">
            <v>BM BNP PARIBAS PORTFOLIO FOF STABILITY SRI</v>
          </cell>
          <cell r="AC682" t="str">
            <v>EUR</v>
          </cell>
          <cell r="AE682" t="str">
            <v/>
          </cell>
          <cell r="AF682" t="str">
            <v/>
          </cell>
          <cell r="AH682" t="str">
            <v/>
          </cell>
          <cell r="AI682" t="str">
            <v/>
          </cell>
          <cell r="AJ682" t="str">
            <v>CSOB</v>
          </cell>
          <cell r="AK682" t="str">
            <v>Classic Solidarity</v>
          </cell>
          <cell r="AL682" t="str">
            <v>SHARE_CATEGORY</v>
          </cell>
          <cell r="AM682" t="str">
            <v>D</v>
          </cell>
          <cell r="AN682" t="str">
            <v>Distribution</v>
          </cell>
          <cell r="AO682" t="str">
            <v>SHARE_TYPE</v>
          </cell>
          <cell r="AP682" t="str">
            <v>Y</v>
          </cell>
          <cell r="AQ682" t="str">
            <v>Y</v>
          </cell>
          <cell r="AR682" t="str">
            <v>Annually</v>
          </cell>
          <cell r="AS682" t="str">
            <v>DIVIDEND_FREQUENCY</v>
          </cell>
          <cell r="AT682" t="str">
            <v>N</v>
          </cell>
          <cell r="AV682">
            <v>20131031</v>
          </cell>
          <cell r="AW682">
            <v>20140317</v>
          </cell>
          <cell r="AX682">
            <v>20140317</v>
          </cell>
          <cell r="AY682">
            <v>20171102</v>
          </cell>
          <cell r="AZ682">
            <v>20171102</v>
          </cell>
          <cell r="BB682" t="str">
            <v>Y</v>
          </cell>
          <cell r="BC682" t="str">
            <v>Yes</v>
          </cell>
          <cell r="BD682" t="str">
            <v>DICI_KIID</v>
          </cell>
          <cell r="BE682" t="str">
            <v/>
          </cell>
          <cell r="BF682" t="str">
            <v/>
          </cell>
          <cell r="BG682" t="str">
            <v/>
          </cell>
          <cell r="BH682" t="str">
            <v/>
          </cell>
          <cell r="BI682" t="str">
            <v>Y</v>
          </cell>
          <cell r="BJ682" t="str">
            <v>0.001</v>
          </cell>
          <cell r="BK682" t="str">
            <v/>
          </cell>
          <cell r="BL682" t="str">
            <v/>
          </cell>
          <cell r="BM682">
            <v>37</v>
          </cell>
          <cell r="BN682" t="str">
            <v>L'investissement dans différentes catégories d'actifs avec généralement une faible proportion d'actifs risqués et une part importante d'actifs moins risqués justifie la catégorie de risque.</v>
          </cell>
          <cell r="BO682" t="str">
            <v>RISK_NARRATIVE</v>
          </cell>
          <cell r="BP682">
            <v>3</v>
          </cell>
          <cell r="BQ682" t="str">
            <v/>
          </cell>
          <cell r="BS682" t="str">
            <v/>
          </cell>
          <cell r="BT682" t="str">
            <v/>
          </cell>
          <cell r="BU682" t="str">
            <v>Y</v>
          </cell>
          <cell r="BV682" t="str">
            <v/>
          </cell>
          <cell r="BW682" t="str">
            <v/>
          </cell>
          <cell r="BX682" t="str">
            <v>BNP IP-LU</v>
          </cell>
          <cell r="BY682" t="str">
            <v>BNP IP-LU</v>
          </cell>
          <cell r="BZ682" t="str">
            <v>LIBRARY_FUNDSQUARE</v>
          </cell>
          <cell r="CA682">
            <v>4.79</v>
          </cell>
          <cell r="CB682">
            <v>2</v>
          </cell>
          <cell r="CC682">
            <v>20171026</v>
          </cell>
          <cell r="CE682">
            <v>2</v>
          </cell>
          <cell r="CF682">
            <v>1</v>
          </cell>
          <cell r="CH682" t="str">
            <v/>
          </cell>
          <cell r="CI682" t="str">
            <v/>
          </cell>
          <cell r="CJ682" t="str">
            <v/>
          </cell>
          <cell r="CK682" t="str">
            <v/>
          </cell>
          <cell r="CL682" t="str">
            <v/>
          </cell>
          <cell r="CM682" t="str">
            <v>10% Stoxx Europe 600 (NR) + 5% S&amp;P 500 Composite (PI) + 2% Topix (Jpy) (PI) + 3% Msci Emf (PI) + 45% Bloomberg Barclays Euro Agg Treas 3-5Y (RI) + 25% Bloomberg Barclays Euro Aggr Corp 3-5Y (RI) + 10% Cash Index EONIA (RI)</v>
          </cell>
          <cell r="CN682" t="str">
            <v/>
          </cell>
          <cell r="CO682" t="str">
            <v/>
          </cell>
          <cell r="CQ682" t="str">
            <v/>
          </cell>
          <cell r="CR682" t="str">
            <v/>
          </cell>
          <cell r="CS682" t="str">
            <v/>
          </cell>
          <cell r="CU682" t="str">
            <v/>
          </cell>
          <cell r="CV682" t="str">
            <v/>
          </cell>
          <cell r="CZ682" t="str">
            <v/>
          </cell>
          <cell r="DB682" t="str">
            <v/>
          </cell>
          <cell r="DC682" t="str">
            <v/>
          </cell>
          <cell r="DD682" t="str">
            <v/>
          </cell>
          <cell r="DF682" t="str">
            <v/>
          </cell>
          <cell r="DG682" t="str">
            <v/>
          </cell>
          <cell r="DH682" t="str">
            <v/>
          </cell>
          <cell r="DI682" t="str">
            <v/>
          </cell>
          <cell r="DL682" t="str">
            <v/>
          </cell>
          <cell r="DM682" t="str">
            <v/>
          </cell>
          <cell r="DN682" t="str">
            <v/>
          </cell>
          <cell r="DP682" t="str">
            <v/>
          </cell>
          <cell r="DQ682" t="str">
            <v/>
          </cell>
          <cell r="DR682" t="str">
            <v/>
          </cell>
          <cell r="DS682" t="str">
            <v/>
          </cell>
          <cell r="DT682" t="str">
            <v/>
          </cell>
        </row>
        <row r="683">
          <cell r="I683" t="str">
            <v>LU1013612251</v>
          </cell>
          <cell r="J683" t="str">
            <v>BNP PARIBAS PORTFOLIO FOF STABILITY SRI [Select 2, C]</v>
          </cell>
          <cell r="K683">
            <v>631</v>
          </cell>
          <cell r="L683" t="str">
            <v>All</v>
          </cell>
          <cell r="M683" t="str">
            <v>INVEST_LEGAL_TYPE</v>
          </cell>
          <cell r="N683" t="str">
            <v/>
          </cell>
          <cell r="O683">
            <v>5</v>
          </cell>
          <cell r="P683" t="str">
            <v>Registered or dematerialized</v>
          </cell>
          <cell r="Q683" t="str">
            <v>SHARE_FORM</v>
          </cell>
          <cell r="R683" t="str">
            <v>EUR</v>
          </cell>
          <cell r="S683" t="str">
            <v>N</v>
          </cell>
          <cell r="T683">
            <v>2</v>
          </cell>
          <cell r="U683" t="str">
            <v>Closed</v>
          </cell>
          <cell r="V683" t="str">
            <v>PRODUCT_STATUS</v>
          </cell>
          <cell r="W683" t="str">
            <v/>
          </cell>
          <cell r="X683" t="str">
            <v/>
          </cell>
          <cell r="Y683" t="str">
            <v/>
          </cell>
          <cell r="Z683">
            <v>178057</v>
          </cell>
          <cell r="AA683">
            <v>195116</v>
          </cell>
          <cell r="AB683" t="str">
            <v>BM BNP PARIBAS PORTFOLIO FOF STABILITY SRI</v>
          </cell>
          <cell r="AC683" t="str">
            <v>EUR</v>
          </cell>
          <cell r="AE683" t="str">
            <v/>
          </cell>
          <cell r="AF683" t="str">
            <v/>
          </cell>
          <cell r="AH683" t="str">
            <v/>
          </cell>
          <cell r="AI683" t="str">
            <v/>
          </cell>
          <cell r="AJ683" t="str">
            <v>SEL2</v>
          </cell>
          <cell r="AK683" t="str">
            <v>Select 2</v>
          </cell>
          <cell r="AL683" t="str">
            <v>SHARE_CATEGORY</v>
          </cell>
          <cell r="AM683" t="str">
            <v>C</v>
          </cell>
          <cell r="AN683" t="str">
            <v>Capitalisation</v>
          </cell>
          <cell r="AO683" t="str">
            <v>SHARE_TYPE</v>
          </cell>
          <cell r="AP683" t="str">
            <v>Y</v>
          </cell>
          <cell r="AQ683" t="str">
            <v/>
          </cell>
          <cell r="AR683" t="str">
            <v/>
          </cell>
          <cell r="AS683" t="str">
            <v/>
          </cell>
          <cell r="AT683" t="str">
            <v>N</v>
          </cell>
          <cell r="AV683">
            <v>20131031</v>
          </cell>
          <cell r="AW683">
            <v>20140422</v>
          </cell>
          <cell r="AX683">
            <v>20140422</v>
          </cell>
          <cell r="AY683">
            <v>20171102</v>
          </cell>
          <cell r="AZ683">
            <v>20171102</v>
          </cell>
          <cell r="BB683" t="str">
            <v>Y</v>
          </cell>
          <cell r="BC683" t="str">
            <v>Yes</v>
          </cell>
          <cell r="BD683" t="str">
            <v>DICI_KIID</v>
          </cell>
          <cell r="BE683" t="str">
            <v/>
          </cell>
          <cell r="BF683" t="str">
            <v/>
          </cell>
          <cell r="BG683" t="str">
            <v/>
          </cell>
          <cell r="BH683" t="str">
            <v/>
          </cell>
          <cell r="BI683" t="str">
            <v>Y</v>
          </cell>
          <cell r="BJ683" t="str">
            <v>0.001</v>
          </cell>
          <cell r="BK683" t="str">
            <v/>
          </cell>
          <cell r="BL683" t="str">
            <v/>
          </cell>
          <cell r="BM683">
            <v>37</v>
          </cell>
          <cell r="BN683" t="str">
            <v>L'investissement dans différentes catégories d'actifs avec généralement une faible proportion d'actifs risqués et une part importante d'actifs moins risqués justifie la catégorie de risque.</v>
          </cell>
          <cell r="BO683" t="str">
            <v>RISK_NARRATIVE</v>
          </cell>
          <cell r="BP683">
            <v>3</v>
          </cell>
          <cell r="BQ683" t="str">
            <v/>
          </cell>
          <cell r="BS683" t="str">
            <v/>
          </cell>
          <cell r="BT683" t="str">
            <v/>
          </cell>
          <cell r="BU683" t="str">
            <v>Y</v>
          </cell>
          <cell r="BV683" t="str">
            <v/>
          </cell>
          <cell r="BW683" t="str">
            <v/>
          </cell>
          <cell r="BX683" t="str">
            <v>BNP IP-LU</v>
          </cell>
          <cell r="BY683" t="str">
            <v>BNP IP-LU</v>
          </cell>
          <cell r="BZ683" t="str">
            <v>LIBRARY_FUNDSQUARE</v>
          </cell>
          <cell r="CA683">
            <v>4.79</v>
          </cell>
          <cell r="CB683">
            <v>2</v>
          </cell>
          <cell r="CC683">
            <v>20171026</v>
          </cell>
          <cell r="CE683">
            <v>2</v>
          </cell>
          <cell r="CF683">
            <v>1</v>
          </cell>
          <cell r="CH683" t="str">
            <v/>
          </cell>
          <cell r="CI683" t="str">
            <v/>
          </cell>
          <cell r="CJ683" t="str">
            <v/>
          </cell>
          <cell r="CK683" t="str">
            <v/>
          </cell>
          <cell r="CL683" t="str">
            <v/>
          </cell>
          <cell r="CM683" t="str">
            <v>10% Stoxx Europe 600 (NR) + 5% S&amp;P 500 Composite (PI) + 2% Topix (Jpy) (PI) + 3% Msci Emf (PI) + 45% Bloomberg Barclays Euro Agg Treas 3-5Y (RI) + 25% Bloomberg Barclays Euro Aggr Corp 3-5Y (RI) + 10% Cash Index EONIA (RI)</v>
          </cell>
          <cell r="CN683" t="str">
            <v/>
          </cell>
          <cell r="CO683" t="str">
            <v/>
          </cell>
          <cell r="CQ683" t="str">
            <v/>
          </cell>
          <cell r="CR683" t="str">
            <v/>
          </cell>
          <cell r="CS683" t="str">
            <v/>
          </cell>
          <cell r="CU683" t="str">
            <v/>
          </cell>
          <cell r="CV683" t="str">
            <v/>
          </cell>
          <cell r="CZ683" t="str">
            <v/>
          </cell>
          <cell r="DB683" t="str">
            <v/>
          </cell>
          <cell r="DC683" t="str">
            <v/>
          </cell>
          <cell r="DD683" t="str">
            <v/>
          </cell>
          <cell r="DF683" t="str">
            <v/>
          </cell>
          <cell r="DG683" t="str">
            <v/>
          </cell>
          <cell r="DH683" t="str">
            <v/>
          </cell>
          <cell r="DI683" t="str">
            <v/>
          </cell>
          <cell r="DL683" t="str">
            <v/>
          </cell>
          <cell r="DM683" t="str">
            <v/>
          </cell>
          <cell r="DN683" t="str">
            <v/>
          </cell>
          <cell r="DP683" t="str">
            <v/>
          </cell>
          <cell r="DQ683" t="str">
            <v/>
          </cell>
          <cell r="DR683" t="str">
            <v/>
          </cell>
          <cell r="DS683" t="str">
            <v/>
          </cell>
          <cell r="DT683" t="str">
            <v/>
          </cell>
        </row>
        <row r="684">
          <cell r="I684" t="str">
            <v>LU1013612681</v>
          </cell>
          <cell r="J684" t="str">
            <v>BNP PARIBAS PORTFOLIO FOF STABILITY SRI [Classic RH USD, C]</v>
          </cell>
          <cell r="K684">
            <v>631</v>
          </cell>
          <cell r="L684" t="str">
            <v>All</v>
          </cell>
          <cell r="M684" t="str">
            <v>INVEST_LEGAL_TYPE</v>
          </cell>
          <cell r="N684" t="str">
            <v/>
          </cell>
          <cell r="O684">
            <v>5</v>
          </cell>
          <cell r="P684" t="str">
            <v>Registered or dematerialized</v>
          </cell>
          <cell r="Q684" t="str">
            <v>SHARE_FORM</v>
          </cell>
          <cell r="R684" t="str">
            <v>USD</v>
          </cell>
          <cell r="S684" t="str">
            <v>N</v>
          </cell>
          <cell r="T684">
            <v>2</v>
          </cell>
          <cell r="U684" t="str">
            <v>Closed</v>
          </cell>
          <cell r="V684" t="str">
            <v>PRODUCT_STATUS</v>
          </cell>
          <cell r="W684" t="str">
            <v/>
          </cell>
          <cell r="X684" t="str">
            <v/>
          </cell>
          <cell r="Y684" t="str">
            <v/>
          </cell>
          <cell r="Z684">
            <v>178057</v>
          </cell>
          <cell r="AA684">
            <v>195116</v>
          </cell>
          <cell r="AB684" t="str">
            <v>BM BNP PARIBAS PORTFOLIO FOF STABILITY SRI</v>
          </cell>
          <cell r="AC684" t="str">
            <v>EUR</v>
          </cell>
          <cell r="AE684" t="str">
            <v/>
          </cell>
          <cell r="AF684" t="str">
            <v/>
          </cell>
          <cell r="AH684" t="str">
            <v/>
          </cell>
          <cell r="AI684" t="str">
            <v/>
          </cell>
          <cell r="AJ684" t="str">
            <v>CRHU</v>
          </cell>
          <cell r="AK684" t="str">
            <v>Classic RH USD</v>
          </cell>
          <cell r="AL684" t="str">
            <v>SHARE_CATEGORY</v>
          </cell>
          <cell r="AM684" t="str">
            <v>C</v>
          </cell>
          <cell r="AN684" t="str">
            <v>Capitalisation</v>
          </cell>
          <cell r="AO684" t="str">
            <v>SHARE_TYPE</v>
          </cell>
          <cell r="AP684" t="str">
            <v>Y</v>
          </cell>
          <cell r="AQ684" t="str">
            <v/>
          </cell>
          <cell r="AR684" t="str">
            <v/>
          </cell>
          <cell r="AS684" t="str">
            <v/>
          </cell>
          <cell r="AT684" t="str">
            <v>Y</v>
          </cell>
          <cell r="AV684">
            <v>20131031</v>
          </cell>
          <cell r="AW684">
            <v>20140326</v>
          </cell>
          <cell r="AX684">
            <v>20140326</v>
          </cell>
          <cell r="AY684">
            <v>20170413</v>
          </cell>
          <cell r="AZ684">
            <v>20170413</v>
          </cell>
          <cell r="BB684" t="str">
            <v>Y</v>
          </cell>
          <cell r="BC684" t="str">
            <v>Yes</v>
          </cell>
          <cell r="BD684" t="str">
            <v>DICI_KIID</v>
          </cell>
          <cell r="BE684" t="str">
            <v/>
          </cell>
          <cell r="BF684" t="str">
            <v/>
          </cell>
          <cell r="BG684" t="str">
            <v/>
          </cell>
          <cell r="BH684" t="str">
            <v/>
          </cell>
          <cell r="BI684" t="str">
            <v>Y</v>
          </cell>
          <cell r="BJ684" t="str">
            <v>0.001</v>
          </cell>
          <cell r="BK684" t="str">
            <v/>
          </cell>
          <cell r="BL684" t="str">
            <v/>
          </cell>
          <cell r="BM684">
            <v>37</v>
          </cell>
          <cell r="BN684" t="str">
            <v>L'investissement dans différentes catégories d'actifs avec généralement une faible proportion d'actifs risqués et une part importante d'actifs moins risqués justifie la catégorie de risque.</v>
          </cell>
          <cell r="BO684" t="str">
            <v>RISK_NARRATIVE</v>
          </cell>
          <cell r="BP684">
            <v>3</v>
          </cell>
          <cell r="BQ684" t="str">
            <v/>
          </cell>
          <cell r="BS684" t="str">
            <v/>
          </cell>
          <cell r="BT684" t="str">
            <v/>
          </cell>
          <cell r="BU684" t="str">
            <v>N</v>
          </cell>
          <cell r="BV684" t="str">
            <v/>
          </cell>
          <cell r="BW684" t="str">
            <v/>
          </cell>
          <cell r="BX684" t="str">
            <v>BNP IP-LU</v>
          </cell>
          <cell r="BY684" t="str">
            <v>BNP IP-LU</v>
          </cell>
          <cell r="BZ684" t="str">
            <v>LIBRARY_FUNDSQUARE</v>
          </cell>
          <cell r="CH684" t="str">
            <v/>
          </cell>
          <cell r="CI684" t="str">
            <v/>
          </cell>
          <cell r="CJ684" t="str">
            <v/>
          </cell>
          <cell r="CK684" t="str">
            <v/>
          </cell>
          <cell r="CL684" t="str">
            <v/>
          </cell>
          <cell r="CM684" t="str">
            <v/>
          </cell>
          <cell r="CN684" t="str">
            <v/>
          </cell>
          <cell r="CO684" t="str">
            <v/>
          </cell>
          <cell r="CQ684" t="str">
            <v/>
          </cell>
          <cell r="CR684" t="str">
            <v/>
          </cell>
          <cell r="CS684" t="str">
            <v/>
          </cell>
          <cell r="CU684" t="str">
            <v/>
          </cell>
          <cell r="CV684" t="str">
            <v/>
          </cell>
          <cell r="CZ684" t="str">
            <v/>
          </cell>
          <cell r="DB684" t="str">
            <v/>
          </cell>
          <cell r="DC684" t="str">
            <v/>
          </cell>
          <cell r="DD684" t="str">
            <v/>
          </cell>
          <cell r="DF684" t="str">
            <v/>
          </cell>
          <cell r="DG684" t="str">
            <v/>
          </cell>
          <cell r="DH684" t="str">
            <v/>
          </cell>
          <cell r="DI684" t="str">
            <v/>
          </cell>
          <cell r="DL684" t="str">
            <v/>
          </cell>
          <cell r="DM684" t="str">
            <v/>
          </cell>
          <cell r="DN684" t="str">
            <v/>
          </cell>
          <cell r="DP684" t="str">
            <v/>
          </cell>
          <cell r="DQ684" t="str">
            <v/>
          </cell>
          <cell r="DR684" t="str">
            <v/>
          </cell>
          <cell r="DS684" t="str">
            <v/>
          </cell>
          <cell r="DT684" t="str">
            <v/>
          </cell>
        </row>
        <row r="685">
          <cell r="I685" t="str">
            <v>LU1013612335</v>
          </cell>
          <cell r="J685" t="str">
            <v>BNP PARIBAS PORTFOLIO FOF STABILITY SRI [Select 2, D]</v>
          </cell>
          <cell r="K685">
            <v>631</v>
          </cell>
          <cell r="L685" t="str">
            <v>All</v>
          </cell>
          <cell r="M685" t="str">
            <v>INVEST_LEGAL_TYPE</v>
          </cell>
          <cell r="N685" t="str">
            <v/>
          </cell>
          <cell r="O685">
            <v>5</v>
          </cell>
          <cell r="P685" t="str">
            <v>Registered or dematerialized</v>
          </cell>
          <cell r="Q685" t="str">
            <v>SHARE_FORM</v>
          </cell>
          <cell r="R685" t="str">
            <v>EUR</v>
          </cell>
          <cell r="S685" t="str">
            <v>N</v>
          </cell>
          <cell r="T685">
            <v>2</v>
          </cell>
          <cell r="U685" t="str">
            <v>Closed</v>
          </cell>
          <cell r="V685" t="str">
            <v>PRODUCT_STATUS</v>
          </cell>
          <cell r="W685" t="str">
            <v/>
          </cell>
          <cell r="X685" t="str">
            <v/>
          </cell>
          <cell r="Y685" t="str">
            <v/>
          </cell>
          <cell r="Z685">
            <v>178057</v>
          </cell>
          <cell r="AA685">
            <v>195116</v>
          </cell>
          <cell r="AB685" t="str">
            <v>BM BNP PARIBAS PORTFOLIO FOF STABILITY SRI</v>
          </cell>
          <cell r="AC685" t="str">
            <v>EUR</v>
          </cell>
          <cell r="AE685" t="str">
            <v/>
          </cell>
          <cell r="AF685" t="str">
            <v/>
          </cell>
          <cell r="AH685" t="str">
            <v/>
          </cell>
          <cell r="AI685" t="str">
            <v/>
          </cell>
          <cell r="AJ685" t="str">
            <v>SEL2</v>
          </cell>
          <cell r="AK685" t="str">
            <v>Select 2</v>
          </cell>
          <cell r="AL685" t="str">
            <v>SHARE_CATEGORY</v>
          </cell>
          <cell r="AM685" t="str">
            <v>D</v>
          </cell>
          <cell r="AN685" t="str">
            <v>Distribution</v>
          </cell>
          <cell r="AO685" t="str">
            <v>SHARE_TYPE</v>
          </cell>
          <cell r="AP685" t="str">
            <v>Y</v>
          </cell>
          <cell r="AQ685" t="str">
            <v>Y</v>
          </cell>
          <cell r="AR685" t="str">
            <v>Annually</v>
          </cell>
          <cell r="AS685" t="str">
            <v>DIVIDEND_FREQUENCY</v>
          </cell>
          <cell r="AT685" t="str">
            <v>N</v>
          </cell>
          <cell r="AV685">
            <v>20131031</v>
          </cell>
          <cell r="AW685">
            <v>20140422</v>
          </cell>
          <cell r="AX685">
            <v>20140422</v>
          </cell>
          <cell r="AY685">
            <v>20171102</v>
          </cell>
          <cell r="AZ685">
            <v>20171102</v>
          </cell>
          <cell r="BB685" t="str">
            <v>Y</v>
          </cell>
          <cell r="BC685" t="str">
            <v>Yes</v>
          </cell>
          <cell r="BD685" t="str">
            <v>DICI_KIID</v>
          </cell>
          <cell r="BE685" t="str">
            <v/>
          </cell>
          <cell r="BF685" t="str">
            <v/>
          </cell>
          <cell r="BG685" t="str">
            <v/>
          </cell>
          <cell r="BH685" t="str">
            <v/>
          </cell>
          <cell r="BI685" t="str">
            <v>Y</v>
          </cell>
          <cell r="BJ685" t="str">
            <v>0.001</v>
          </cell>
          <cell r="BK685" t="str">
            <v/>
          </cell>
          <cell r="BL685" t="str">
            <v/>
          </cell>
          <cell r="BM685">
            <v>37</v>
          </cell>
          <cell r="BN685" t="str">
            <v>L'investissement dans différentes catégories d'actifs avec généralement une faible proportion d'actifs risqués et une part importante d'actifs moins risqués justifie la catégorie de risque.</v>
          </cell>
          <cell r="BO685" t="str">
            <v>RISK_NARRATIVE</v>
          </cell>
          <cell r="BP685">
            <v>3</v>
          </cell>
          <cell r="BQ685" t="str">
            <v/>
          </cell>
          <cell r="BS685" t="str">
            <v/>
          </cell>
          <cell r="BT685" t="str">
            <v/>
          </cell>
          <cell r="BU685" t="str">
            <v>Y</v>
          </cell>
          <cell r="BV685" t="str">
            <v/>
          </cell>
          <cell r="BW685" t="str">
            <v/>
          </cell>
          <cell r="BX685" t="str">
            <v>BNP IP-LU</v>
          </cell>
          <cell r="BY685" t="str">
            <v>BNP IP-LU</v>
          </cell>
          <cell r="BZ685" t="str">
            <v>LIBRARY_FUNDSQUARE</v>
          </cell>
          <cell r="CA685">
            <v>4.79</v>
          </cell>
          <cell r="CB685">
            <v>2</v>
          </cell>
          <cell r="CC685">
            <v>20171026</v>
          </cell>
          <cell r="CE685">
            <v>2</v>
          </cell>
          <cell r="CF685">
            <v>1</v>
          </cell>
          <cell r="CH685" t="str">
            <v/>
          </cell>
          <cell r="CI685" t="str">
            <v/>
          </cell>
          <cell r="CJ685" t="str">
            <v/>
          </cell>
          <cell r="CK685" t="str">
            <v/>
          </cell>
          <cell r="CL685" t="str">
            <v/>
          </cell>
          <cell r="CM685" t="str">
            <v>10% Stoxx Europe 600 (NR) + 5% S&amp;P 500 Composite (PI) + 2% Topix (Jpy) (PI) + 3% Msci Emf (PI) + 45% Bloomberg Barclays Euro Agg Treas 3-5Y (RI) + 25% Bloomberg Barclays Euro Aggr Corp 3-5Y (RI) + 10% Cash Index EONIA (RI)</v>
          </cell>
          <cell r="CN685" t="str">
            <v/>
          </cell>
          <cell r="CO685" t="str">
            <v/>
          </cell>
          <cell r="CQ685" t="str">
            <v/>
          </cell>
          <cell r="CR685" t="str">
            <v/>
          </cell>
          <cell r="CS685" t="str">
            <v/>
          </cell>
          <cell r="CU685" t="str">
            <v/>
          </cell>
          <cell r="CV685" t="str">
            <v/>
          </cell>
          <cell r="CZ685" t="str">
            <v/>
          </cell>
          <cell r="DB685" t="str">
            <v/>
          </cell>
          <cell r="DC685" t="str">
            <v/>
          </cell>
          <cell r="DD685" t="str">
            <v/>
          </cell>
          <cell r="DF685" t="str">
            <v/>
          </cell>
          <cell r="DG685" t="str">
            <v/>
          </cell>
          <cell r="DH685" t="str">
            <v/>
          </cell>
          <cell r="DI685" t="str">
            <v/>
          </cell>
          <cell r="DL685" t="str">
            <v/>
          </cell>
          <cell r="DM685" t="str">
            <v/>
          </cell>
          <cell r="DN685" t="str">
            <v/>
          </cell>
          <cell r="DP685" t="str">
            <v/>
          </cell>
          <cell r="DQ685" t="str">
            <v/>
          </cell>
          <cell r="DR685" t="str">
            <v/>
          </cell>
          <cell r="DS685" t="str">
            <v/>
          </cell>
          <cell r="DT685" t="str">
            <v/>
          </cell>
        </row>
        <row r="686">
          <cell r="I686" t="str">
            <v>FR0014001E96</v>
          </cell>
          <cell r="J686" t="str">
            <v>MULTIPAR BNP PARIBAS Génération 2036-2040 [RE, C]</v>
          </cell>
          <cell r="K686">
            <v>990</v>
          </cell>
          <cell r="L686" t="str">
            <v>Insurance</v>
          </cell>
          <cell r="M686" t="str">
            <v>INVEST_LEGAL_TYPE</v>
          </cell>
          <cell r="N686" t="str">
            <v/>
          </cell>
          <cell r="O686">
            <v>1</v>
          </cell>
          <cell r="P686" t="str">
            <v>Bearer</v>
          </cell>
          <cell r="Q686" t="str">
            <v>SHARE_FORM</v>
          </cell>
          <cell r="R686" t="str">
            <v>EUR</v>
          </cell>
          <cell r="S686" t="str">
            <v/>
          </cell>
          <cell r="T686">
            <v>2</v>
          </cell>
          <cell r="U686" t="str">
            <v>Closed</v>
          </cell>
          <cell r="V686" t="str">
            <v>PRODUCT_STATUS</v>
          </cell>
          <cell r="W686" t="str">
            <v/>
          </cell>
          <cell r="X686" t="str">
            <v/>
          </cell>
          <cell r="Y686" t="str">
            <v/>
          </cell>
          <cell r="Z686">
            <v>602810</v>
          </cell>
          <cell r="AA686">
            <v>203657</v>
          </cell>
          <cell r="AB686" t="str">
            <v>BM Multipar BNP Paribas Generation 2036-40 [43770]</v>
          </cell>
          <cell r="AC686" t="str">
            <v>EUR</v>
          </cell>
          <cell r="AE686" t="str">
            <v/>
          </cell>
          <cell r="AF686" t="str">
            <v/>
          </cell>
          <cell r="AH686" t="str">
            <v/>
          </cell>
          <cell r="AI686" t="str">
            <v/>
          </cell>
          <cell r="AJ686" t="str">
            <v>RE</v>
          </cell>
          <cell r="AK686" t="str">
            <v>RE</v>
          </cell>
          <cell r="AL686" t="str">
            <v>SHARE_CATEGORY</v>
          </cell>
          <cell r="AM686" t="str">
            <v>C</v>
          </cell>
          <cell r="AN686" t="str">
            <v>Capitalisation</v>
          </cell>
          <cell r="AO686" t="str">
            <v>SHARE_TYPE</v>
          </cell>
          <cell r="AP686" t="str">
            <v/>
          </cell>
          <cell r="AQ686" t="str">
            <v/>
          </cell>
          <cell r="AR686" t="str">
            <v/>
          </cell>
          <cell r="AS686" t="str">
            <v/>
          </cell>
          <cell r="AT686" t="str">
            <v>N</v>
          </cell>
          <cell r="AU686">
            <v>20201218</v>
          </cell>
          <cell r="AV686">
            <v>20210126</v>
          </cell>
          <cell r="AW686">
            <v>20210317</v>
          </cell>
          <cell r="AZ686">
            <v>20250805</v>
          </cell>
          <cell r="BA686">
            <v>20250804</v>
          </cell>
          <cell r="BB686" t="str">
            <v>Y</v>
          </cell>
          <cell r="BC686" t="str">
            <v>Yes</v>
          </cell>
          <cell r="BD686" t="str">
            <v>DICI_KIID</v>
          </cell>
          <cell r="BE686" t="str">
            <v/>
          </cell>
          <cell r="BF686" t="str">
            <v/>
          </cell>
          <cell r="BG686" t="str">
            <v/>
          </cell>
          <cell r="BH686" t="str">
            <v/>
          </cell>
          <cell r="BI686" t="str">
            <v>Y</v>
          </cell>
          <cell r="BJ686" t="str">
            <v>4. Ten-thousandth - 0.0001</v>
          </cell>
          <cell r="BK686" t="str">
            <v>Y</v>
          </cell>
          <cell r="BL686" t="str">
            <v>0.0001</v>
          </cell>
          <cell r="BM686">
            <v>52</v>
          </cell>
          <cell r="BN686"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686" t="str">
            <v>RISK_NARRATIVE</v>
          </cell>
          <cell r="BP686">
            <v>5</v>
          </cell>
          <cell r="BQ686" t="str">
            <v>Y</v>
          </cell>
          <cell r="BS686" t="str">
            <v/>
          </cell>
          <cell r="BT686" t="str">
            <v/>
          </cell>
          <cell r="BU686" t="str">
            <v>Y</v>
          </cell>
          <cell r="BV686" t="str">
            <v/>
          </cell>
          <cell r="BW686" t="str">
            <v/>
          </cell>
          <cell r="BX686" t="str">
            <v>BNP IP-FR</v>
          </cell>
          <cell r="BY686" t="str">
            <v>BNP IP-FR</v>
          </cell>
          <cell r="BZ686" t="str">
            <v>LIBRARY_FUNDSQUARE</v>
          </cell>
          <cell r="CA686">
            <v>13.28</v>
          </cell>
          <cell r="CB686">
            <v>4</v>
          </cell>
          <cell r="CC686">
            <v>20230415</v>
          </cell>
          <cell r="CD686">
            <v>13.25</v>
          </cell>
          <cell r="CE686">
            <v>4</v>
          </cell>
          <cell r="CF686">
            <v>1</v>
          </cell>
          <cell r="CH686" t="str">
            <v>N</v>
          </cell>
          <cell r="CI686" t="str">
            <v/>
          </cell>
          <cell r="CJ686" t="str">
            <v/>
          </cell>
          <cell r="CK686" t="str">
            <v/>
          </cell>
          <cell r="CL686" t="str">
            <v/>
          </cell>
          <cell r="CM686" t="str">
            <v>24% MSCI USA (Hedged in EUR) NR + 23% MSCI Europe (EUR) NR + 21% Bloomberg Global Aggregate Corporate (Hedged in EUR) RI + 11% MSCI EMU Micro cap (EUR) NR + 8% MSCI Emerging Markets (EUR) NR + 5% JPM GBI-EM Global Composite (EUR) RI + 4.3% MSCI Japan (Hedged in EUR) NR + 3.7% MSCI Pacific Ex-Japan (Hedged in EUR) NR</v>
          </cell>
          <cell r="CN686" t="str">
            <v/>
          </cell>
          <cell r="CO686" t="str">
            <v/>
          </cell>
          <cell r="CQ686" t="str">
            <v/>
          </cell>
          <cell r="CR686" t="str">
            <v/>
          </cell>
          <cell r="CS686" t="str">
            <v/>
          </cell>
          <cell r="CT686">
            <v>2</v>
          </cell>
          <cell r="CU686" t="str">
            <v>CAT 2 (Total Return)</v>
          </cell>
          <cell r="CV686" t="str">
            <v>PRIIPS_CATEGORY</v>
          </cell>
          <cell r="CW686">
            <v>13.25</v>
          </cell>
          <cell r="CX686">
            <v>12.22</v>
          </cell>
          <cell r="CZ686" t="str">
            <v>En raison de conditions de marché inhabituelles, d'autres risques peuvent être générés, tels que: Risques de Crédit et Dérivés.</v>
          </cell>
          <cell r="DB686" t="str">
            <v/>
          </cell>
          <cell r="DC686" t="str">
            <v/>
          </cell>
          <cell r="DD686" t="str">
            <v/>
          </cell>
          <cell r="DE686">
            <v>262603</v>
          </cell>
          <cell r="DF686" t="str">
            <v>BM PRIIPS MULTIPAR BNP PARIBAS Generation 2036-2040 [43770]</v>
          </cell>
          <cell r="DG686" t="str">
            <v>EUR</v>
          </cell>
          <cell r="DH686" t="str">
            <v/>
          </cell>
          <cell r="DI686" t="str">
            <v>Y</v>
          </cell>
          <cell r="DJ686">
            <v>20220620</v>
          </cell>
          <cell r="DL686" t="str">
            <v/>
          </cell>
          <cell r="DM686" t="str">
            <v/>
          </cell>
          <cell r="DN686" t="str">
            <v/>
          </cell>
          <cell r="DP686" t="str">
            <v/>
          </cell>
          <cell r="DQ686" t="str">
            <v/>
          </cell>
          <cell r="DR686" t="str">
            <v/>
          </cell>
          <cell r="DS686" t="str">
            <v/>
          </cell>
          <cell r="DT686" t="str">
            <v/>
          </cell>
        </row>
        <row r="687">
          <cell r="I687" t="str">
            <v>QS000212MRW7</v>
          </cell>
          <cell r="J687" t="str">
            <v>MULTIPAR BNP PARIBAS Génération 2036-2040 [Classique, C]</v>
          </cell>
          <cell r="L687" t="str">
            <v/>
          </cell>
          <cell r="M687" t="str">
            <v/>
          </cell>
          <cell r="N687" t="str">
            <v/>
          </cell>
          <cell r="O687">
            <v>1</v>
          </cell>
          <cell r="P687" t="str">
            <v>Bearer</v>
          </cell>
          <cell r="Q687" t="str">
            <v>SHARE_FORM</v>
          </cell>
          <cell r="R687" t="str">
            <v>EUR</v>
          </cell>
          <cell r="S687" t="str">
            <v/>
          </cell>
          <cell r="T687">
            <v>2</v>
          </cell>
          <cell r="U687" t="str">
            <v>Closed</v>
          </cell>
          <cell r="V687" t="str">
            <v>PRODUCT_STATUS</v>
          </cell>
          <cell r="W687" t="str">
            <v/>
          </cell>
          <cell r="X687" t="str">
            <v/>
          </cell>
          <cell r="Y687" t="str">
            <v/>
          </cell>
          <cell r="Z687">
            <v>602810</v>
          </cell>
          <cell r="AA687">
            <v>203657</v>
          </cell>
          <cell r="AB687" t="str">
            <v>BM Multipar BNP Paribas Generation 2036-40 [43770]</v>
          </cell>
          <cell r="AC687" t="str">
            <v>EUR</v>
          </cell>
          <cell r="AE687" t="str">
            <v/>
          </cell>
          <cell r="AF687" t="str">
            <v/>
          </cell>
          <cell r="AH687" t="str">
            <v/>
          </cell>
          <cell r="AI687" t="str">
            <v/>
          </cell>
          <cell r="AJ687" t="str">
            <v>CLS</v>
          </cell>
          <cell r="AK687" t="str">
            <v>Classique</v>
          </cell>
          <cell r="AL687" t="str">
            <v>SHARE_CATEGORY</v>
          </cell>
          <cell r="AM687" t="str">
            <v>C</v>
          </cell>
          <cell r="AN687" t="str">
            <v>Capitalisation</v>
          </cell>
          <cell r="AO687" t="str">
            <v>SHARE_TYPE</v>
          </cell>
          <cell r="AP687" t="str">
            <v/>
          </cell>
          <cell r="AQ687" t="str">
            <v/>
          </cell>
          <cell r="AR687" t="str">
            <v/>
          </cell>
          <cell r="AS687" t="str">
            <v/>
          </cell>
          <cell r="AT687" t="str">
            <v>N</v>
          </cell>
          <cell r="AU687">
            <v>20201218</v>
          </cell>
          <cell r="AV687">
            <v>20210126</v>
          </cell>
          <cell r="AW687">
            <v>20210126</v>
          </cell>
          <cell r="AZ687">
            <v>20250805</v>
          </cell>
          <cell r="BA687">
            <v>20250804</v>
          </cell>
          <cell r="BB687" t="str">
            <v>Y</v>
          </cell>
          <cell r="BC687" t="str">
            <v>Yes</v>
          </cell>
          <cell r="BD687" t="str">
            <v>DICI_KIID</v>
          </cell>
          <cell r="BE687" t="str">
            <v/>
          </cell>
          <cell r="BF687" t="str">
            <v/>
          </cell>
          <cell r="BG687" t="str">
            <v/>
          </cell>
          <cell r="BH687" t="str">
            <v/>
          </cell>
          <cell r="BI687" t="str">
            <v>Y</v>
          </cell>
          <cell r="BJ687" t="str">
            <v>0.0001</v>
          </cell>
          <cell r="BK687" t="str">
            <v>Y</v>
          </cell>
          <cell r="BL687" t="str">
            <v>0.0001</v>
          </cell>
          <cell r="BM687">
            <v>52</v>
          </cell>
          <cell r="BN687"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687" t="str">
            <v>RISK_NARRATIVE</v>
          </cell>
          <cell r="BP687">
            <v>5</v>
          </cell>
          <cell r="BQ687" t="str">
            <v>N</v>
          </cell>
          <cell r="BS687" t="str">
            <v/>
          </cell>
          <cell r="BT687" t="str">
            <v/>
          </cell>
          <cell r="BU687" t="str">
            <v>Y</v>
          </cell>
          <cell r="BV687" t="str">
            <v/>
          </cell>
          <cell r="BW687" t="str">
            <v/>
          </cell>
          <cell r="BX687" t="str">
            <v>BNP IP-FR</v>
          </cell>
          <cell r="BY687" t="str">
            <v>BNP IP-FR</v>
          </cell>
          <cell r="BZ687" t="str">
            <v>LIBRARY_FUNDSQUARE</v>
          </cell>
          <cell r="CA687">
            <v>13.28</v>
          </cell>
          <cell r="CB687">
            <v>4</v>
          </cell>
          <cell r="CC687">
            <v>20230415</v>
          </cell>
          <cell r="CD687">
            <v>13.25</v>
          </cell>
          <cell r="CE687">
            <v>4</v>
          </cell>
          <cell r="CF687">
            <v>1</v>
          </cell>
          <cell r="CH687" t="str">
            <v>N</v>
          </cell>
          <cell r="CI687" t="str">
            <v/>
          </cell>
          <cell r="CJ687" t="str">
            <v/>
          </cell>
          <cell r="CK687" t="str">
            <v/>
          </cell>
          <cell r="CL687" t="str">
            <v/>
          </cell>
          <cell r="CM687" t="str">
            <v>24% MSCI USA (Hedged in EUR) NR + 23% MSCI Europe (EUR) NR + 21% Bloomberg Global Aggregate Corporate (Hedged in EUR) RI + 11% MSCI EMU Micro cap (EUR) NR + 8% MSCI Emerging Markets (EUR) NR + 5% JPM GBI-EM Global Composite (EUR) RI + 4.3% MSCI Japan (Hedged in EUR) NR + 3.7% MSCI Pacific Ex-Japan (Hedged in EUR) NR</v>
          </cell>
          <cell r="CN687" t="str">
            <v/>
          </cell>
          <cell r="CO687" t="str">
            <v/>
          </cell>
          <cell r="CQ687" t="str">
            <v/>
          </cell>
          <cell r="CR687" t="str">
            <v/>
          </cell>
          <cell r="CS687" t="str">
            <v/>
          </cell>
          <cell r="CT687">
            <v>2</v>
          </cell>
          <cell r="CU687" t="str">
            <v>CAT 2 (Total Return)</v>
          </cell>
          <cell r="CV687" t="str">
            <v>PRIIPS_CATEGORY</v>
          </cell>
          <cell r="CW687">
            <v>13.25</v>
          </cell>
          <cell r="CX687">
            <v>12.22</v>
          </cell>
          <cell r="CZ687" t="str">
            <v>En raison de conditions de marché inhabituelles, d'autres risques peuvent être générés, tels que: Risques de Crédit et Dérivés.</v>
          </cell>
          <cell r="DB687" t="str">
            <v/>
          </cell>
          <cell r="DC687" t="str">
            <v/>
          </cell>
          <cell r="DD687" t="str">
            <v/>
          </cell>
          <cell r="DE687">
            <v>262603</v>
          </cell>
          <cell r="DF687" t="str">
            <v>BM PRIIPS MULTIPAR BNP PARIBAS Generation 2036-2040 [43770]</v>
          </cell>
          <cell r="DG687" t="str">
            <v>EUR</v>
          </cell>
          <cell r="DH687" t="str">
            <v/>
          </cell>
          <cell r="DI687" t="str">
            <v>N</v>
          </cell>
          <cell r="DL687" t="str">
            <v/>
          </cell>
          <cell r="DM687" t="str">
            <v/>
          </cell>
          <cell r="DN687" t="str">
            <v/>
          </cell>
          <cell r="DP687" t="str">
            <v/>
          </cell>
          <cell r="DQ687" t="str">
            <v/>
          </cell>
          <cell r="DR687" t="str">
            <v/>
          </cell>
          <cell r="DS687" t="str">
            <v/>
          </cell>
          <cell r="DT687" t="str">
            <v/>
          </cell>
        </row>
        <row r="688">
          <cell r="I688" t="str">
            <v>QS000212MRX5</v>
          </cell>
          <cell r="J688" t="str">
            <v>MULTIPAR BNP PARIBAS Génération Avenir [Classique, C]</v>
          </cell>
          <cell r="L688" t="str">
            <v/>
          </cell>
          <cell r="M688" t="str">
            <v/>
          </cell>
          <cell r="N688" t="str">
            <v/>
          </cell>
          <cell r="O688">
            <v>1</v>
          </cell>
          <cell r="P688" t="str">
            <v>Bearer</v>
          </cell>
          <cell r="Q688" t="str">
            <v>SHARE_FORM</v>
          </cell>
          <cell r="R688" t="str">
            <v>EUR</v>
          </cell>
          <cell r="S688" t="str">
            <v/>
          </cell>
          <cell r="T688">
            <v>2</v>
          </cell>
          <cell r="U688" t="str">
            <v>Closed</v>
          </cell>
          <cell r="V688" t="str">
            <v>PRODUCT_STATUS</v>
          </cell>
          <cell r="W688" t="str">
            <v/>
          </cell>
          <cell r="X688" t="str">
            <v/>
          </cell>
          <cell r="Y688" t="str">
            <v/>
          </cell>
          <cell r="Z688">
            <v>602811</v>
          </cell>
          <cell r="AA688">
            <v>203653</v>
          </cell>
          <cell r="AB688" t="str">
            <v>BM Multipar BNP Paribas Generation Avenir [43769] Off</v>
          </cell>
          <cell r="AC688" t="str">
            <v>EUR</v>
          </cell>
          <cell r="AE688" t="str">
            <v/>
          </cell>
          <cell r="AF688" t="str">
            <v/>
          </cell>
          <cell r="AH688" t="str">
            <v/>
          </cell>
          <cell r="AI688" t="str">
            <v/>
          </cell>
          <cell r="AJ688" t="str">
            <v>CLS</v>
          </cell>
          <cell r="AK688" t="str">
            <v>Classique</v>
          </cell>
          <cell r="AL688" t="str">
            <v>SHARE_CATEGORY</v>
          </cell>
          <cell r="AM688" t="str">
            <v>C</v>
          </cell>
          <cell r="AN688" t="str">
            <v>Capitalisation</v>
          </cell>
          <cell r="AO688" t="str">
            <v>SHARE_TYPE</v>
          </cell>
          <cell r="AP688" t="str">
            <v/>
          </cell>
          <cell r="AQ688" t="str">
            <v/>
          </cell>
          <cell r="AR688" t="str">
            <v/>
          </cell>
          <cell r="AS688" t="str">
            <v/>
          </cell>
          <cell r="AT688" t="str">
            <v>N</v>
          </cell>
          <cell r="AU688">
            <v>20201218</v>
          </cell>
          <cell r="AV688">
            <v>20210126</v>
          </cell>
          <cell r="AW688">
            <v>20210126</v>
          </cell>
          <cell r="AZ688">
            <v>20250805</v>
          </cell>
          <cell r="BA688">
            <v>20250804</v>
          </cell>
          <cell r="BB688" t="str">
            <v>Y</v>
          </cell>
          <cell r="BC688" t="str">
            <v>Yes</v>
          </cell>
          <cell r="BD688" t="str">
            <v>DICI_KIID</v>
          </cell>
          <cell r="BE688" t="str">
            <v/>
          </cell>
          <cell r="BF688" t="str">
            <v/>
          </cell>
          <cell r="BG688" t="str">
            <v/>
          </cell>
          <cell r="BH688" t="str">
            <v/>
          </cell>
          <cell r="BI688" t="str">
            <v>Y</v>
          </cell>
          <cell r="BJ688" t="str">
            <v>0.0001</v>
          </cell>
          <cell r="BK688" t="str">
            <v>Y</v>
          </cell>
          <cell r="BL688" t="str">
            <v>0.0001</v>
          </cell>
          <cell r="BM688">
            <v>52</v>
          </cell>
          <cell r="BN688"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688" t="str">
            <v>RISK_NARRATIVE</v>
          </cell>
          <cell r="BP688">
            <v>6</v>
          </cell>
          <cell r="BQ688" t="str">
            <v>N</v>
          </cell>
          <cell r="BS688" t="str">
            <v/>
          </cell>
          <cell r="BT688" t="str">
            <v/>
          </cell>
          <cell r="BU688" t="str">
            <v>Y</v>
          </cell>
          <cell r="BV688" t="str">
            <v/>
          </cell>
          <cell r="BW688" t="str">
            <v/>
          </cell>
          <cell r="BX688" t="str">
            <v>BNP IP-FR</v>
          </cell>
          <cell r="BY688" t="str">
            <v>BNP IP-FR</v>
          </cell>
          <cell r="BZ688" t="str">
            <v>LIBRARY_FUNDSQUARE</v>
          </cell>
          <cell r="CA688">
            <v>15.5</v>
          </cell>
          <cell r="CB688">
            <v>4</v>
          </cell>
          <cell r="CC688">
            <v>20230415</v>
          </cell>
          <cell r="CD688">
            <v>14.16</v>
          </cell>
          <cell r="CE688">
            <v>4</v>
          </cell>
          <cell r="CF688">
            <v>1</v>
          </cell>
          <cell r="CH688" t="str">
            <v>N</v>
          </cell>
          <cell r="CI688" t="str">
            <v/>
          </cell>
          <cell r="CJ688" t="str">
            <v/>
          </cell>
          <cell r="CK688" t="str">
            <v/>
          </cell>
          <cell r="CL688" t="str">
            <v/>
          </cell>
          <cell r="CM688" t="str">
            <v>32% MSCI Europe (EUR) NR + 3.7% MSCI Japan (Hedged in EUR) NR + 14% MSCI Emerging Markets (EUR) NR + 30.5% MSCI USA (Hedged in EUR) NR + 4.5% JPM GBI-EM Global Composite (EUR) RI + 11% MSCI EMU Micro cap (EUR) NR + 4.3% MSCI Pacific Ex-Japan (Hedged in EUR) NR</v>
          </cell>
          <cell r="CN688" t="str">
            <v/>
          </cell>
          <cell r="CO688" t="str">
            <v/>
          </cell>
          <cell r="CQ688" t="str">
            <v/>
          </cell>
          <cell r="CR688" t="str">
            <v/>
          </cell>
          <cell r="CS688" t="str">
            <v/>
          </cell>
          <cell r="CT688">
            <v>2</v>
          </cell>
          <cell r="CU688" t="str">
            <v>CAT 2 (Total Return)</v>
          </cell>
          <cell r="CV688" t="str">
            <v>PRIIPS_CATEGORY</v>
          </cell>
          <cell r="CW688">
            <v>13.57</v>
          </cell>
          <cell r="CX688">
            <v>14.16</v>
          </cell>
          <cell r="CZ688" t="str">
            <v>En raison de conditions de marché inhabituelles, d'autres risques peuvent être générés, tels que: Risques de Crédit et Dérivés.</v>
          </cell>
          <cell r="DB688" t="str">
            <v/>
          </cell>
          <cell r="DC688" t="str">
            <v/>
          </cell>
          <cell r="DD688" t="str">
            <v/>
          </cell>
          <cell r="DE688">
            <v>262604</v>
          </cell>
          <cell r="DF688" t="str">
            <v>BM PRIIPS MULTIPAR BNP PARIBAS Generation Avenir</v>
          </cell>
          <cell r="DG688" t="str">
            <v>EUR</v>
          </cell>
          <cell r="DH688" t="str">
            <v/>
          </cell>
          <cell r="DI688" t="str">
            <v>N</v>
          </cell>
          <cell r="DL688" t="str">
            <v/>
          </cell>
          <cell r="DM688" t="str">
            <v/>
          </cell>
          <cell r="DN688" t="str">
            <v/>
          </cell>
          <cell r="DP688" t="str">
            <v/>
          </cell>
          <cell r="DQ688" t="str">
            <v/>
          </cell>
          <cell r="DR688" t="str">
            <v/>
          </cell>
          <cell r="DS688" t="str">
            <v/>
          </cell>
          <cell r="DT688" t="str">
            <v/>
          </cell>
        </row>
        <row r="689">
          <cell r="I689" t="str">
            <v>FR0014001E54</v>
          </cell>
          <cell r="J689" t="str">
            <v>MULTIPAR BNP PARIBAS Génération Avenir [RE, C]</v>
          </cell>
          <cell r="K689">
            <v>990</v>
          </cell>
          <cell r="L689" t="str">
            <v>Insurance</v>
          </cell>
          <cell r="M689" t="str">
            <v>INVEST_LEGAL_TYPE</v>
          </cell>
          <cell r="N689" t="str">
            <v/>
          </cell>
          <cell r="O689">
            <v>1</v>
          </cell>
          <cell r="P689" t="str">
            <v>Bearer</v>
          </cell>
          <cell r="Q689" t="str">
            <v>SHARE_FORM</v>
          </cell>
          <cell r="R689" t="str">
            <v>EUR</v>
          </cell>
          <cell r="S689" t="str">
            <v/>
          </cell>
          <cell r="T689">
            <v>2</v>
          </cell>
          <cell r="U689" t="str">
            <v>Closed</v>
          </cell>
          <cell r="V689" t="str">
            <v>PRODUCT_STATUS</v>
          </cell>
          <cell r="W689" t="str">
            <v/>
          </cell>
          <cell r="X689" t="str">
            <v/>
          </cell>
          <cell r="Y689" t="str">
            <v/>
          </cell>
          <cell r="Z689">
            <v>602811</v>
          </cell>
          <cell r="AA689">
            <v>203653</v>
          </cell>
          <cell r="AB689" t="str">
            <v>BM Multipar BNP Paribas Generation Avenir [43769] Off</v>
          </cell>
          <cell r="AC689" t="str">
            <v>EUR</v>
          </cell>
          <cell r="AE689" t="str">
            <v/>
          </cell>
          <cell r="AF689" t="str">
            <v/>
          </cell>
          <cell r="AH689" t="str">
            <v/>
          </cell>
          <cell r="AI689" t="str">
            <v/>
          </cell>
          <cell r="AJ689" t="str">
            <v>RE</v>
          </cell>
          <cell r="AK689" t="str">
            <v>RE</v>
          </cell>
          <cell r="AL689" t="str">
            <v>SHARE_CATEGORY</v>
          </cell>
          <cell r="AM689" t="str">
            <v>C</v>
          </cell>
          <cell r="AN689" t="str">
            <v>Capitalisation</v>
          </cell>
          <cell r="AO689" t="str">
            <v>SHARE_TYPE</v>
          </cell>
          <cell r="AP689" t="str">
            <v/>
          </cell>
          <cell r="AQ689" t="str">
            <v/>
          </cell>
          <cell r="AR689" t="str">
            <v/>
          </cell>
          <cell r="AS689" t="str">
            <v/>
          </cell>
          <cell r="AT689" t="str">
            <v>N</v>
          </cell>
          <cell r="AU689">
            <v>20201218</v>
          </cell>
          <cell r="AV689">
            <v>20210126</v>
          </cell>
          <cell r="AW689">
            <v>20210317</v>
          </cell>
          <cell r="AZ689">
            <v>20250805</v>
          </cell>
          <cell r="BA689">
            <v>20250804</v>
          </cell>
          <cell r="BB689" t="str">
            <v>Y</v>
          </cell>
          <cell r="BC689" t="str">
            <v>Yes</v>
          </cell>
          <cell r="BD689" t="str">
            <v>DICI_KIID</v>
          </cell>
          <cell r="BE689" t="str">
            <v/>
          </cell>
          <cell r="BF689" t="str">
            <v/>
          </cell>
          <cell r="BG689" t="str">
            <v/>
          </cell>
          <cell r="BH689" t="str">
            <v/>
          </cell>
          <cell r="BI689" t="str">
            <v>Y</v>
          </cell>
          <cell r="BJ689" t="str">
            <v>4. Ten-thousandth - 0.0001</v>
          </cell>
          <cell r="BK689" t="str">
            <v>Y</v>
          </cell>
          <cell r="BL689" t="str">
            <v>0.0001</v>
          </cell>
          <cell r="BM689">
            <v>52</v>
          </cell>
          <cell r="BN689"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689" t="str">
            <v>RISK_NARRATIVE</v>
          </cell>
          <cell r="BP689">
            <v>6</v>
          </cell>
          <cell r="BQ689" t="str">
            <v>Y</v>
          </cell>
          <cell r="BS689" t="str">
            <v/>
          </cell>
          <cell r="BT689" t="str">
            <v/>
          </cell>
          <cell r="BU689" t="str">
            <v>Y</v>
          </cell>
          <cell r="BV689" t="str">
            <v/>
          </cell>
          <cell r="BW689" t="str">
            <v/>
          </cell>
          <cell r="BX689" t="str">
            <v>BNP IP-FR</v>
          </cell>
          <cell r="BY689" t="str">
            <v>BNP IP-FR</v>
          </cell>
          <cell r="BZ689" t="str">
            <v>LIBRARY_FUNDSQUARE</v>
          </cell>
          <cell r="CA689">
            <v>15.5</v>
          </cell>
          <cell r="CB689">
            <v>4</v>
          </cell>
          <cell r="CC689">
            <v>20230415</v>
          </cell>
          <cell r="CD689">
            <v>14.16</v>
          </cell>
          <cell r="CE689">
            <v>4</v>
          </cell>
          <cell r="CF689">
            <v>1</v>
          </cell>
          <cell r="CH689" t="str">
            <v>N</v>
          </cell>
          <cell r="CI689" t="str">
            <v/>
          </cell>
          <cell r="CJ689" t="str">
            <v/>
          </cell>
          <cell r="CK689" t="str">
            <v/>
          </cell>
          <cell r="CL689" t="str">
            <v/>
          </cell>
          <cell r="CM689" t="str">
            <v>32% MSCI Europe (EUR) NR + 3.7% MSCI Japan (Hedged in EUR) NR + 14% MSCI Emerging Markets (EUR) NR + 30.5% MSCI USA (Hedged in EUR) NR + 4.5% JPM GBI-EM Global Composite (EUR) RI + 11% MSCI EMU Micro cap (EUR) NR + 4.3% MSCI Pacific Ex-Japan (Hedged in EUR) NR</v>
          </cell>
          <cell r="CN689" t="str">
            <v/>
          </cell>
          <cell r="CO689" t="str">
            <v/>
          </cell>
          <cell r="CQ689" t="str">
            <v/>
          </cell>
          <cell r="CR689" t="str">
            <v/>
          </cell>
          <cell r="CS689" t="str">
            <v/>
          </cell>
          <cell r="CT689">
            <v>2</v>
          </cell>
          <cell r="CU689" t="str">
            <v>CAT 2 (Total Return)</v>
          </cell>
          <cell r="CV689" t="str">
            <v>PRIIPS_CATEGORY</v>
          </cell>
          <cell r="CW689">
            <v>13.57</v>
          </cell>
          <cell r="CX689">
            <v>14.16</v>
          </cell>
          <cell r="CZ689" t="str">
            <v>En raison de conditions de marché inhabituelles, d'autres risques peuvent être générés, tels que: Risques de Crédit et Dérivés.</v>
          </cell>
          <cell r="DB689" t="str">
            <v/>
          </cell>
          <cell r="DC689" t="str">
            <v/>
          </cell>
          <cell r="DD689" t="str">
            <v/>
          </cell>
          <cell r="DE689">
            <v>262604</v>
          </cell>
          <cell r="DF689" t="str">
            <v>BM PRIIPS MULTIPAR BNP PARIBAS Generation Avenir</v>
          </cell>
          <cell r="DG689" t="str">
            <v>EUR</v>
          </cell>
          <cell r="DH689" t="str">
            <v/>
          </cell>
          <cell r="DI689" t="str">
            <v>Y</v>
          </cell>
          <cell r="DJ689">
            <v>20220620</v>
          </cell>
          <cell r="DL689" t="str">
            <v/>
          </cell>
          <cell r="DM689" t="str">
            <v/>
          </cell>
          <cell r="DN689" t="str">
            <v/>
          </cell>
          <cell r="DP689" t="str">
            <v/>
          </cell>
          <cell r="DQ689" t="str">
            <v/>
          </cell>
          <cell r="DR689" t="str">
            <v/>
          </cell>
          <cell r="DS689" t="str">
            <v/>
          </cell>
          <cell r="DT689" t="str">
            <v/>
          </cell>
        </row>
        <row r="690">
          <cell r="I690" t="str">
            <v>LU0997895221</v>
          </cell>
          <cell r="J690" t="str">
            <v>PARWORLD TRACK EMU GOVERNMENT BOND 1-3 YEARS [I, C]</v>
          </cell>
          <cell r="K690">
            <v>991</v>
          </cell>
          <cell r="L690" t="str">
            <v>Institutionnal clients and UCI</v>
          </cell>
          <cell r="M690" t="str">
            <v>INVEST_LEGAL_TYPE</v>
          </cell>
          <cell r="N690" t="str">
            <v/>
          </cell>
          <cell r="O690">
            <v>3</v>
          </cell>
          <cell r="P690" t="str">
            <v>Registered or Bearer</v>
          </cell>
          <cell r="Q690" t="str">
            <v>SHARE_FORM</v>
          </cell>
          <cell r="R690" t="str">
            <v>EUR</v>
          </cell>
          <cell r="S690" t="str">
            <v>N</v>
          </cell>
          <cell r="T690">
            <v>2</v>
          </cell>
          <cell r="U690" t="str">
            <v>Closed</v>
          </cell>
          <cell r="V690" t="str">
            <v>PRODUCT_STATUS</v>
          </cell>
          <cell r="W690" t="str">
            <v/>
          </cell>
          <cell r="X690" t="str">
            <v/>
          </cell>
          <cell r="Y690" t="str">
            <v/>
          </cell>
          <cell r="Z690">
            <v>178054</v>
          </cell>
          <cell r="AA690">
            <v>195009</v>
          </cell>
          <cell r="AB690" t="str">
            <v>BM Parworld Track EMU Goverment Bond 1-3 Years</v>
          </cell>
          <cell r="AC690" t="str">
            <v>EUR</v>
          </cell>
          <cell r="AE690" t="str">
            <v/>
          </cell>
          <cell r="AF690" t="str">
            <v/>
          </cell>
          <cell r="AH690" t="str">
            <v/>
          </cell>
          <cell r="AI690" t="str">
            <v/>
          </cell>
          <cell r="AJ690" t="str">
            <v>CASH</v>
          </cell>
          <cell r="AK690" t="str">
            <v>I</v>
          </cell>
          <cell r="AL690" t="str">
            <v>SHARE_CATEGORY</v>
          </cell>
          <cell r="AM690" t="str">
            <v>C</v>
          </cell>
          <cell r="AN690" t="str">
            <v>Capitalisation</v>
          </cell>
          <cell r="AO690" t="str">
            <v>SHARE_TYPE</v>
          </cell>
          <cell r="AP690" t="str">
            <v>Y</v>
          </cell>
          <cell r="AQ690" t="str">
            <v/>
          </cell>
          <cell r="AR690" t="str">
            <v/>
          </cell>
          <cell r="AS690" t="str">
            <v/>
          </cell>
          <cell r="AT690" t="str">
            <v>N</v>
          </cell>
          <cell r="AV690">
            <v>20131112</v>
          </cell>
          <cell r="AW690">
            <v>20140210</v>
          </cell>
          <cell r="AX690">
            <v>20140210</v>
          </cell>
          <cell r="AY690">
            <v>20160212</v>
          </cell>
          <cell r="BA690">
            <v>20160212</v>
          </cell>
          <cell r="BB690" t="str">
            <v>Y</v>
          </cell>
          <cell r="BC690" t="str">
            <v>Yes</v>
          </cell>
          <cell r="BD690" t="str">
            <v>DICI_KIID</v>
          </cell>
          <cell r="BE690" t="str">
            <v/>
          </cell>
          <cell r="BF690" t="str">
            <v/>
          </cell>
          <cell r="BG690" t="str">
            <v/>
          </cell>
          <cell r="BH690" t="str">
            <v/>
          </cell>
          <cell r="BI690" t="str">
            <v>Y</v>
          </cell>
          <cell r="BJ690" t="str">
            <v>0.001</v>
          </cell>
          <cell r="BK690" t="str">
            <v/>
          </cell>
          <cell r="BL690" t="str">
            <v/>
          </cell>
          <cell r="BM690">
            <v>71</v>
          </cell>
          <cell r="BN6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90" t="str">
            <v>RISK_NARRATIVE</v>
          </cell>
          <cell r="BP690">
            <v>2</v>
          </cell>
          <cell r="BQ690" t="str">
            <v/>
          </cell>
          <cell r="BS690" t="str">
            <v/>
          </cell>
          <cell r="BT690" t="str">
            <v/>
          </cell>
          <cell r="BU690" t="str">
            <v>Y</v>
          </cell>
          <cell r="BV690" t="str">
            <v/>
          </cell>
          <cell r="BW690" t="str">
            <v/>
          </cell>
          <cell r="BX690" t="str">
            <v>BNP IP-LU</v>
          </cell>
          <cell r="BY690" t="str">
            <v>BNP IP-LU</v>
          </cell>
          <cell r="BZ690" t="str">
            <v>LIBRARY_FUNDSQUARE</v>
          </cell>
          <cell r="CH690" t="str">
            <v/>
          </cell>
          <cell r="CI690" t="str">
            <v/>
          </cell>
          <cell r="CJ690" t="str">
            <v/>
          </cell>
          <cell r="CK690" t="str">
            <v/>
          </cell>
          <cell r="CL690" t="str">
            <v/>
          </cell>
          <cell r="CM690" t="str">
            <v>Barclays Euro Aggregate Treasury 1-3 Years (RI)</v>
          </cell>
          <cell r="CN690" t="str">
            <v/>
          </cell>
          <cell r="CO690" t="str">
            <v/>
          </cell>
          <cell r="CQ690" t="str">
            <v/>
          </cell>
          <cell r="CR690" t="str">
            <v/>
          </cell>
          <cell r="CS690" t="str">
            <v/>
          </cell>
          <cell r="CU690" t="str">
            <v/>
          </cell>
          <cell r="CV690" t="str">
            <v/>
          </cell>
          <cell r="CZ690" t="str">
            <v/>
          </cell>
          <cell r="DB690" t="str">
            <v/>
          </cell>
          <cell r="DC690" t="str">
            <v/>
          </cell>
          <cell r="DD690" t="str">
            <v/>
          </cell>
          <cell r="DF690" t="str">
            <v/>
          </cell>
          <cell r="DG690" t="str">
            <v/>
          </cell>
          <cell r="DH690" t="str">
            <v/>
          </cell>
          <cell r="DI690" t="str">
            <v/>
          </cell>
          <cell r="DL690" t="str">
            <v/>
          </cell>
          <cell r="DM690" t="str">
            <v/>
          </cell>
          <cell r="DN690" t="str">
            <v/>
          </cell>
          <cell r="DP690" t="str">
            <v/>
          </cell>
          <cell r="DQ690" t="str">
            <v/>
          </cell>
          <cell r="DR690" t="str">
            <v/>
          </cell>
          <cell r="DS690" t="str">
            <v/>
          </cell>
          <cell r="DT690" t="str">
            <v/>
          </cell>
        </row>
        <row r="691">
          <cell r="I691" t="str">
            <v/>
          </cell>
          <cell r="J691" t="str">
            <v>PARWORLD TRACK EMU GOVERNMENT BOND 1-3 YEARS [IH GBP, C]</v>
          </cell>
          <cell r="K691">
            <v>991</v>
          </cell>
          <cell r="L691" t="str">
            <v>Institutionnal clients and UCI</v>
          </cell>
          <cell r="M691" t="str">
            <v>INVEST_LEGAL_TYPE</v>
          </cell>
          <cell r="N691" t="str">
            <v/>
          </cell>
          <cell r="O691">
            <v>3</v>
          </cell>
          <cell r="P691" t="str">
            <v>Registered or Bearer</v>
          </cell>
          <cell r="Q691" t="str">
            <v>SHARE_FORM</v>
          </cell>
          <cell r="R691" t="str">
            <v>EUR</v>
          </cell>
          <cell r="S691" t="str">
            <v>N</v>
          </cell>
          <cell r="T691">
            <v>2</v>
          </cell>
          <cell r="U691" t="str">
            <v>Closed</v>
          </cell>
          <cell r="V691" t="str">
            <v>PRODUCT_STATUS</v>
          </cell>
          <cell r="W691" t="str">
            <v/>
          </cell>
          <cell r="X691" t="str">
            <v/>
          </cell>
          <cell r="Y691" t="str">
            <v/>
          </cell>
          <cell r="Z691">
            <v>178054</v>
          </cell>
          <cell r="AA691">
            <v>195009</v>
          </cell>
          <cell r="AB691" t="str">
            <v>BM Parworld Track EMU Goverment Bond 1-3 Years</v>
          </cell>
          <cell r="AC691" t="str">
            <v>EUR</v>
          </cell>
          <cell r="AE691" t="str">
            <v/>
          </cell>
          <cell r="AF691" t="str">
            <v/>
          </cell>
          <cell r="AH691" t="str">
            <v/>
          </cell>
          <cell r="AI691" t="str">
            <v/>
          </cell>
          <cell r="AJ691" t="str">
            <v>IHBP</v>
          </cell>
          <cell r="AK691" t="str">
            <v>IH GBP</v>
          </cell>
          <cell r="AL691" t="str">
            <v>SHARE_CATEGORY</v>
          </cell>
          <cell r="AM691" t="str">
            <v>C</v>
          </cell>
          <cell r="AN691" t="str">
            <v>Capitalisation</v>
          </cell>
          <cell r="AO691" t="str">
            <v>SHARE_TYPE</v>
          </cell>
          <cell r="AP691" t="str">
            <v>Y</v>
          </cell>
          <cell r="AQ691" t="str">
            <v/>
          </cell>
          <cell r="AR691" t="str">
            <v/>
          </cell>
          <cell r="AS691" t="str">
            <v/>
          </cell>
          <cell r="AT691" t="str">
            <v>Y</v>
          </cell>
          <cell r="AV691">
            <v>20150513</v>
          </cell>
          <cell r="AY691">
            <v>20160212</v>
          </cell>
          <cell r="BA691">
            <v>20160212</v>
          </cell>
          <cell r="BB691" t="str">
            <v>Y</v>
          </cell>
          <cell r="BC691" t="str">
            <v>Yes</v>
          </cell>
          <cell r="BD691" t="str">
            <v>DICI_KIID</v>
          </cell>
          <cell r="BE691" t="str">
            <v/>
          </cell>
          <cell r="BF691" t="str">
            <v/>
          </cell>
          <cell r="BG691" t="str">
            <v/>
          </cell>
          <cell r="BH691" t="str">
            <v/>
          </cell>
          <cell r="BI691" t="str">
            <v>Y</v>
          </cell>
          <cell r="BJ691" t="str">
            <v>0.001</v>
          </cell>
          <cell r="BK691" t="str">
            <v/>
          </cell>
          <cell r="BL691" t="str">
            <v/>
          </cell>
          <cell r="BN691" t="str">
            <v/>
          </cell>
          <cell r="BO691" t="str">
            <v/>
          </cell>
          <cell r="BP691">
            <v>4</v>
          </cell>
          <cell r="BQ691" t="str">
            <v/>
          </cell>
          <cell r="BS691" t="str">
            <v/>
          </cell>
          <cell r="BT691" t="str">
            <v/>
          </cell>
          <cell r="BU691" t="str">
            <v>N</v>
          </cell>
          <cell r="BV691" t="str">
            <v/>
          </cell>
          <cell r="BW691" t="str">
            <v/>
          </cell>
          <cell r="BX691" t="str">
            <v>BNP IP-LU</v>
          </cell>
          <cell r="BY691" t="str">
            <v>BNP IP-LU</v>
          </cell>
          <cell r="BZ691" t="str">
            <v>LIBRARY_FUNDSQUARE</v>
          </cell>
          <cell r="CH691" t="str">
            <v/>
          </cell>
          <cell r="CI691" t="str">
            <v/>
          </cell>
          <cell r="CJ691" t="str">
            <v/>
          </cell>
          <cell r="CK691" t="str">
            <v/>
          </cell>
          <cell r="CL691" t="str">
            <v/>
          </cell>
          <cell r="CM691" t="str">
            <v/>
          </cell>
          <cell r="CN691" t="str">
            <v/>
          </cell>
          <cell r="CO691" t="str">
            <v/>
          </cell>
          <cell r="CQ691" t="str">
            <v/>
          </cell>
          <cell r="CR691" t="str">
            <v/>
          </cell>
          <cell r="CS691" t="str">
            <v/>
          </cell>
          <cell r="CU691" t="str">
            <v/>
          </cell>
          <cell r="CV691" t="str">
            <v/>
          </cell>
          <cell r="CZ691" t="str">
            <v/>
          </cell>
          <cell r="DB691" t="str">
            <v/>
          </cell>
          <cell r="DC691" t="str">
            <v/>
          </cell>
          <cell r="DD691" t="str">
            <v/>
          </cell>
          <cell r="DF691" t="str">
            <v/>
          </cell>
          <cell r="DG691" t="str">
            <v/>
          </cell>
          <cell r="DH691" t="str">
            <v/>
          </cell>
          <cell r="DI691" t="str">
            <v/>
          </cell>
          <cell r="DL691" t="str">
            <v/>
          </cell>
          <cell r="DM691" t="str">
            <v/>
          </cell>
          <cell r="DN691" t="str">
            <v/>
          </cell>
          <cell r="DP691" t="str">
            <v/>
          </cell>
          <cell r="DQ691" t="str">
            <v/>
          </cell>
          <cell r="DR691" t="str">
            <v/>
          </cell>
          <cell r="DS691" t="str">
            <v/>
          </cell>
          <cell r="DT691" t="str">
            <v/>
          </cell>
        </row>
        <row r="692">
          <cell r="I692" t="str">
            <v>LU0997895494</v>
          </cell>
          <cell r="J692" t="str">
            <v>PARWORLD TRACK EMU GOVERNMENT BOND 1-3 YEARS [X, C]</v>
          </cell>
          <cell r="K692">
            <v>632</v>
          </cell>
          <cell r="L692" t="str">
            <v>Authorised Investors</v>
          </cell>
          <cell r="M692" t="str">
            <v>INVEST_LEGAL_TYPE</v>
          </cell>
          <cell r="N692" t="str">
            <v/>
          </cell>
          <cell r="O692">
            <v>2</v>
          </cell>
          <cell r="P692" t="str">
            <v>Registered</v>
          </cell>
          <cell r="Q692" t="str">
            <v>SHARE_FORM</v>
          </cell>
          <cell r="R692" t="str">
            <v>EUR</v>
          </cell>
          <cell r="S692" t="str">
            <v>N</v>
          </cell>
          <cell r="T692">
            <v>2</v>
          </cell>
          <cell r="U692" t="str">
            <v>Closed</v>
          </cell>
          <cell r="V692" t="str">
            <v>PRODUCT_STATUS</v>
          </cell>
          <cell r="W692" t="str">
            <v/>
          </cell>
          <cell r="X692" t="str">
            <v/>
          </cell>
          <cell r="Y692" t="str">
            <v/>
          </cell>
          <cell r="Z692">
            <v>178054</v>
          </cell>
          <cell r="AA692">
            <v>195009</v>
          </cell>
          <cell r="AB692" t="str">
            <v>BM Parworld Track EMU Goverment Bond 1-3 Years</v>
          </cell>
          <cell r="AC692" t="str">
            <v>EUR</v>
          </cell>
          <cell r="AE692" t="str">
            <v/>
          </cell>
          <cell r="AF692" t="str">
            <v/>
          </cell>
          <cell r="AH692" t="str">
            <v/>
          </cell>
          <cell r="AI692" t="str">
            <v/>
          </cell>
          <cell r="AJ692" t="str">
            <v>X</v>
          </cell>
          <cell r="AK692" t="str">
            <v>X</v>
          </cell>
          <cell r="AL692" t="str">
            <v>SHARE_CATEGORY</v>
          </cell>
          <cell r="AM692" t="str">
            <v>C</v>
          </cell>
          <cell r="AN692" t="str">
            <v>Capitalisation</v>
          </cell>
          <cell r="AO692" t="str">
            <v>SHARE_TYPE</v>
          </cell>
          <cell r="AP692" t="str">
            <v>Y</v>
          </cell>
          <cell r="AQ692" t="str">
            <v/>
          </cell>
          <cell r="AR692" t="str">
            <v/>
          </cell>
          <cell r="AS692" t="str">
            <v/>
          </cell>
          <cell r="AT692" t="str">
            <v>N</v>
          </cell>
          <cell r="AV692">
            <v>20131112</v>
          </cell>
          <cell r="AW692">
            <v>20140210</v>
          </cell>
          <cell r="AX692">
            <v>20140210</v>
          </cell>
          <cell r="AY692">
            <v>20160212</v>
          </cell>
          <cell r="BA692">
            <v>20160212</v>
          </cell>
          <cell r="BB692" t="str">
            <v>Y</v>
          </cell>
          <cell r="BC692" t="str">
            <v>Yes</v>
          </cell>
          <cell r="BD692" t="str">
            <v>DICI_KIID</v>
          </cell>
          <cell r="BE692" t="str">
            <v/>
          </cell>
          <cell r="BF692" t="str">
            <v/>
          </cell>
          <cell r="BG692" t="str">
            <v/>
          </cell>
          <cell r="BH692" t="str">
            <v/>
          </cell>
          <cell r="BI692" t="str">
            <v>Y</v>
          </cell>
          <cell r="BJ692" t="str">
            <v>0.001</v>
          </cell>
          <cell r="BK692" t="str">
            <v/>
          </cell>
          <cell r="BL692" t="str">
            <v/>
          </cell>
          <cell r="BM692">
            <v>71</v>
          </cell>
          <cell r="BN6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92" t="str">
            <v>RISK_NARRATIVE</v>
          </cell>
          <cell r="BP692">
            <v>2</v>
          </cell>
          <cell r="BQ692" t="str">
            <v/>
          </cell>
          <cell r="BS692" t="str">
            <v/>
          </cell>
          <cell r="BT692" t="str">
            <v/>
          </cell>
          <cell r="BU692" t="str">
            <v>Y</v>
          </cell>
          <cell r="BV692" t="str">
            <v/>
          </cell>
          <cell r="BW692" t="str">
            <v/>
          </cell>
          <cell r="BX692" t="str">
            <v>BNP IP-LU</v>
          </cell>
          <cell r="BY692" t="str">
            <v>BNP IP-LU</v>
          </cell>
          <cell r="BZ692" t="str">
            <v>LIBRARY_FUNDSQUARE</v>
          </cell>
          <cell r="CH692" t="str">
            <v/>
          </cell>
          <cell r="CI692" t="str">
            <v/>
          </cell>
          <cell r="CJ692" t="str">
            <v/>
          </cell>
          <cell r="CK692" t="str">
            <v/>
          </cell>
          <cell r="CL692" t="str">
            <v/>
          </cell>
          <cell r="CM692" t="str">
            <v>Barclays Euro Aggregate Treasury 1-3 Years (RI)</v>
          </cell>
          <cell r="CN692" t="str">
            <v/>
          </cell>
          <cell r="CO692" t="str">
            <v/>
          </cell>
          <cell r="CQ692" t="str">
            <v/>
          </cell>
          <cell r="CR692" t="str">
            <v/>
          </cell>
          <cell r="CS692" t="str">
            <v/>
          </cell>
          <cell r="CU692" t="str">
            <v/>
          </cell>
          <cell r="CV692" t="str">
            <v/>
          </cell>
          <cell r="CZ692" t="str">
            <v/>
          </cell>
          <cell r="DB692" t="str">
            <v/>
          </cell>
          <cell r="DC692" t="str">
            <v/>
          </cell>
          <cell r="DD692" t="str">
            <v/>
          </cell>
          <cell r="DF692" t="str">
            <v/>
          </cell>
          <cell r="DG692" t="str">
            <v/>
          </cell>
          <cell r="DH692" t="str">
            <v/>
          </cell>
          <cell r="DI692" t="str">
            <v/>
          </cell>
          <cell r="DL692" t="str">
            <v/>
          </cell>
          <cell r="DM692" t="str">
            <v/>
          </cell>
          <cell r="DN692" t="str">
            <v/>
          </cell>
          <cell r="DP692" t="str">
            <v/>
          </cell>
          <cell r="DQ692" t="str">
            <v/>
          </cell>
          <cell r="DR692" t="str">
            <v/>
          </cell>
          <cell r="DS692" t="str">
            <v/>
          </cell>
          <cell r="DT692" t="str">
            <v/>
          </cell>
        </row>
        <row r="693">
          <cell r="I693" t="str">
            <v>LU0997894927</v>
          </cell>
          <cell r="J693" t="str">
            <v>PARWORLD TRACK EMU GOVERNMENT BOND 1-3 YEARS [Classic, C]</v>
          </cell>
          <cell r="K693">
            <v>631</v>
          </cell>
          <cell r="L693" t="str">
            <v>All</v>
          </cell>
          <cell r="M693" t="str">
            <v>INVEST_LEGAL_TYPE</v>
          </cell>
          <cell r="N693" t="str">
            <v/>
          </cell>
          <cell r="O693">
            <v>3</v>
          </cell>
          <cell r="P693" t="str">
            <v>Registered or Bearer</v>
          </cell>
          <cell r="Q693" t="str">
            <v>SHARE_FORM</v>
          </cell>
          <cell r="R693" t="str">
            <v>EUR</v>
          </cell>
          <cell r="S693" t="str">
            <v>Y</v>
          </cell>
          <cell r="T693">
            <v>2</v>
          </cell>
          <cell r="U693" t="str">
            <v>Closed</v>
          </cell>
          <cell r="V693" t="str">
            <v>PRODUCT_STATUS</v>
          </cell>
          <cell r="W693" t="str">
            <v/>
          </cell>
          <cell r="X693" t="str">
            <v/>
          </cell>
          <cell r="Y693" t="str">
            <v/>
          </cell>
          <cell r="Z693">
            <v>178054</v>
          </cell>
          <cell r="AA693">
            <v>195009</v>
          </cell>
          <cell r="AB693" t="str">
            <v>BM Parworld Track EMU Goverment Bond 1-3 Years</v>
          </cell>
          <cell r="AC693" t="str">
            <v>EUR</v>
          </cell>
          <cell r="AE693" t="str">
            <v/>
          </cell>
          <cell r="AF693" t="str">
            <v/>
          </cell>
          <cell r="AH693" t="str">
            <v/>
          </cell>
          <cell r="AI693" t="str">
            <v/>
          </cell>
          <cell r="AJ693" t="str">
            <v>CLAS</v>
          </cell>
          <cell r="AK693" t="str">
            <v>Classic</v>
          </cell>
          <cell r="AL693" t="str">
            <v>SHARE_CATEGORY</v>
          </cell>
          <cell r="AM693" t="str">
            <v>C</v>
          </cell>
          <cell r="AN693" t="str">
            <v>Capitalisation</v>
          </cell>
          <cell r="AO693" t="str">
            <v>SHARE_TYPE</v>
          </cell>
          <cell r="AP693" t="str">
            <v>Y</v>
          </cell>
          <cell r="AQ693" t="str">
            <v/>
          </cell>
          <cell r="AR693" t="str">
            <v/>
          </cell>
          <cell r="AS693" t="str">
            <v/>
          </cell>
          <cell r="AT693" t="str">
            <v>N</v>
          </cell>
          <cell r="AV693">
            <v>20131112</v>
          </cell>
          <cell r="AW693">
            <v>20140210</v>
          </cell>
          <cell r="AX693">
            <v>20140210</v>
          </cell>
          <cell r="AY693">
            <v>20151201</v>
          </cell>
          <cell r="BA693">
            <v>20151201</v>
          </cell>
          <cell r="BB693" t="str">
            <v>Y</v>
          </cell>
          <cell r="BC693" t="str">
            <v>Yes</v>
          </cell>
          <cell r="BD693" t="str">
            <v>DICI_KIID</v>
          </cell>
          <cell r="BE693" t="str">
            <v/>
          </cell>
          <cell r="BF693" t="str">
            <v/>
          </cell>
          <cell r="BG693" t="str">
            <v/>
          </cell>
          <cell r="BH693" t="str">
            <v/>
          </cell>
          <cell r="BI693" t="str">
            <v>Y</v>
          </cell>
          <cell r="BJ693" t="str">
            <v>0.001</v>
          </cell>
          <cell r="BK693" t="str">
            <v/>
          </cell>
          <cell r="BL693" t="str">
            <v/>
          </cell>
          <cell r="BM693">
            <v>71</v>
          </cell>
          <cell r="BN6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93" t="str">
            <v>RISK_NARRATIVE</v>
          </cell>
          <cell r="BP693">
            <v>2</v>
          </cell>
          <cell r="BQ693" t="str">
            <v/>
          </cell>
          <cell r="BS693" t="str">
            <v/>
          </cell>
          <cell r="BT693" t="str">
            <v/>
          </cell>
          <cell r="BU693" t="str">
            <v>Y</v>
          </cell>
          <cell r="BV693" t="str">
            <v/>
          </cell>
          <cell r="BW693" t="str">
            <v/>
          </cell>
          <cell r="BX693" t="str">
            <v>BNP IP-LU</v>
          </cell>
          <cell r="BY693" t="str">
            <v>BNP IP-LU</v>
          </cell>
          <cell r="BZ693" t="str">
            <v>LIBRARY_FUNDSQUARE</v>
          </cell>
          <cell r="CH693" t="str">
            <v/>
          </cell>
          <cell r="CI693" t="str">
            <v/>
          </cell>
          <cell r="CJ693" t="str">
            <v/>
          </cell>
          <cell r="CK693" t="str">
            <v/>
          </cell>
          <cell r="CL693" t="str">
            <v/>
          </cell>
          <cell r="CM693" t="str">
            <v>Barclays Euro Aggregate Treasury 1-3 Years (RI)</v>
          </cell>
          <cell r="CN693" t="str">
            <v/>
          </cell>
          <cell r="CO693" t="str">
            <v/>
          </cell>
          <cell r="CQ693" t="str">
            <v/>
          </cell>
          <cell r="CR693" t="str">
            <v/>
          </cell>
          <cell r="CS693" t="str">
            <v/>
          </cell>
          <cell r="CU693" t="str">
            <v/>
          </cell>
          <cell r="CV693" t="str">
            <v/>
          </cell>
          <cell r="CZ693" t="str">
            <v/>
          </cell>
          <cell r="DB693" t="str">
            <v/>
          </cell>
          <cell r="DC693" t="str">
            <v/>
          </cell>
          <cell r="DD693" t="str">
            <v/>
          </cell>
          <cell r="DF693" t="str">
            <v/>
          </cell>
          <cell r="DG693" t="str">
            <v/>
          </cell>
          <cell r="DH693" t="str">
            <v/>
          </cell>
          <cell r="DI693" t="str">
            <v/>
          </cell>
          <cell r="DL693" t="str">
            <v/>
          </cell>
          <cell r="DM693" t="str">
            <v/>
          </cell>
          <cell r="DN693" t="str">
            <v/>
          </cell>
          <cell r="DP693" t="str">
            <v/>
          </cell>
          <cell r="DQ693" t="str">
            <v/>
          </cell>
          <cell r="DR693" t="str">
            <v/>
          </cell>
          <cell r="DS693" t="str">
            <v/>
          </cell>
          <cell r="DT693" t="str">
            <v/>
          </cell>
        </row>
        <row r="694">
          <cell r="I694" t="str">
            <v>QS000212MRV9</v>
          </cell>
          <cell r="J694" t="str">
            <v>MULTIPAR BNP PARIBAS Génération 2031-2035 [Classique, C]</v>
          </cell>
          <cell r="L694" t="str">
            <v/>
          </cell>
          <cell r="M694" t="str">
            <v/>
          </cell>
          <cell r="N694" t="str">
            <v/>
          </cell>
          <cell r="O694">
            <v>1</v>
          </cell>
          <cell r="P694" t="str">
            <v>Bearer</v>
          </cell>
          <cell r="Q694" t="str">
            <v>SHARE_FORM</v>
          </cell>
          <cell r="R694" t="str">
            <v>EUR</v>
          </cell>
          <cell r="S694" t="str">
            <v/>
          </cell>
          <cell r="T694">
            <v>2</v>
          </cell>
          <cell r="U694" t="str">
            <v>Closed</v>
          </cell>
          <cell r="V694" t="str">
            <v>PRODUCT_STATUS</v>
          </cell>
          <cell r="W694" t="str">
            <v/>
          </cell>
          <cell r="X694" t="str">
            <v/>
          </cell>
          <cell r="Y694" t="str">
            <v/>
          </cell>
          <cell r="Z694">
            <v>602809</v>
          </cell>
          <cell r="AA694">
            <v>203656</v>
          </cell>
          <cell r="AB694" t="str">
            <v>BM Multipar BNP Paribas Generation 2031-35 [43759]</v>
          </cell>
          <cell r="AC694" t="str">
            <v>EUR</v>
          </cell>
          <cell r="AE694" t="str">
            <v/>
          </cell>
          <cell r="AF694" t="str">
            <v/>
          </cell>
          <cell r="AH694" t="str">
            <v/>
          </cell>
          <cell r="AI694" t="str">
            <v/>
          </cell>
          <cell r="AJ694" t="str">
            <v>CLS</v>
          </cell>
          <cell r="AK694" t="str">
            <v>Classique</v>
          </cell>
          <cell r="AL694" t="str">
            <v>SHARE_CATEGORY</v>
          </cell>
          <cell r="AM694" t="str">
            <v>C</v>
          </cell>
          <cell r="AN694" t="str">
            <v>Capitalisation</v>
          </cell>
          <cell r="AO694" t="str">
            <v>SHARE_TYPE</v>
          </cell>
          <cell r="AP694" t="str">
            <v/>
          </cell>
          <cell r="AQ694" t="str">
            <v/>
          </cell>
          <cell r="AR694" t="str">
            <v/>
          </cell>
          <cell r="AS694" t="str">
            <v/>
          </cell>
          <cell r="AT694" t="str">
            <v>N</v>
          </cell>
          <cell r="AU694">
            <v>20201218</v>
          </cell>
          <cell r="AV694">
            <v>20210126</v>
          </cell>
          <cell r="AW694">
            <v>20210126</v>
          </cell>
          <cell r="AZ694">
            <v>20250805</v>
          </cell>
          <cell r="BA694">
            <v>20250804</v>
          </cell>
          <cell r="BB694" t="str">
            <v>Y</v>
          </cell>
          <cell r="BC694" t="str">
            <v>Yes</v>
          </cell>
          <cell r="BD694" t="str">
            <v>DICI_KIID</v>
          </cell>
          <cell r="BE694" t="str">
            <v/>
          </cell>
          <cell r="BF694" t="str">
            <v/>
          </cell>
          <cell r="BG694" t="str">
            <v/>
          </cell>
          <cell r="BH694" t="str">
            <v/>
          </cell>
          <cell r="BI694" t="str">
            <v>Y</v>
          </cell>
          <cell r="BJ694" t="str">
            <v>0.0001</v>
          </cell>
          <cell r="BK694" t="str">
            <v>Y</v>
          </cell>
          <cell r="BL694" t="str">
            <v>0.0001</v>
          </cell>
          <cell r="BM694">
            <v>52</v>
          </cell>
          <cell r="BN694"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694" t="str">
            <v>RISK_NARRATIVE</v>
          </cell>
          <cell r="BP694">
            <v>5</v>
          </cell>
          <cell r="BQ694" t="str">
            <v>N</v>
          </cell>
          <cell r="BS694" t="str">
            <v/>
          </cell>
          <cell r="BT694" t="str">
            <v/>
          </cell>
          <cell r="BU694" t="str">
            <v>Y</v>
          </cell>
          <cell r="BV694" t="str">
            <v/>
          </cell>
          <cell r="BW694" t="str">
            <v/>
          </cell>
          <cell r="BX694" t="str">
            <v>BNP IP-FR</v>
          </cell>
          <cell r="BY694" t="str">
            <v>BNP IP-FR</v>
          </cell>
          <cell r="BZ694" t="str">
            <v>LIBRARY_FUNDSQUARE</v>
          </cell>
          <cell r="CA694">
            <v>12.86</v>
          </cell>
          <cell r="CB694">
            <v>3</v>
          </cell>
          <cell r="CC694">
            <v>20240728</v>
          </cell>
          <cell r="CD694">
            <v>10</v>
          </cell>
          <cell r="CE694">
            <v>3</v>
          </cell>
          <cell r="CF694">
            <v>1</v>
          </cell>
          <cell r="CH694" t="str">
            <v>N</v>
          </cell>
          <cell r="CI694" t="str">
            <v/>
          </cell>
          <cell r="CJ694" t="str">
            <v/>
          </cell>
          <cell r="CK694" t="str">
            <v/>
          </cell>
          <cell r="CL694" t="str">
            <v/>
          </cell>
          <cell r="CM694" t="str">
            <v>30% Bloomberg Global Aggregate Corporate (Hedged in EUR) RI + 12% MSCI USA (Hedged in EUR) NR + 11.5% MSCI Europe (EUR) NR + 11% Bloomberg Euro Aggregate Treasury 3-5 Years (EUR) RI + 9% Bloomberg Euro Aggregate Corporate (EUR) RI + 8.5% MSCI EMU Micro cap (EUR) NR + 5.5% MSCI Emerging Markets (EUR) NR + 3.5% MSCI Japan (Hedged in EUR) NR + 3.5% JPM GBI-EM Global Composite (EUR) RI + 3% Bloomberg Euro Aggregate Treasury 7-10Y (EUR) RI + 2.5% MSCI Pacific Ex-Japan (Hedged in EUR) NR</v>
          </cell>
          <cell r="CN694" t="str">
            <v/>
          </cell>
          <cell r="CO694" t="str">
            <v/>
          </cell>
          <cell r="CP694">
            <v>203656</v>
          </cell>
          <cell r="CQ694" t="str">
            <v>BM Multipar BNP Paribas Generation 2031-35 [43759]</v>
          </cell>
          <cell r="CR694" t="str">
            <v>EUR</v>
          </cell>
          <cell r="CS694" t="str">
            <v>30% Bloomberg Global Aggregate Corporate (Hedged in EUR) RI + 12% MSCI USA (Hedged in EUR) NR + 11.5% MSCI Europe (EUR) NR + 11% Bloomberg Euro Aggregate Treasury 3-5 Years (EUR) RI + 9% Bloomberg Euro Aggregate Corporate (EUR) RI + 8.5% MSCI EMU Micro cap (EUR) NR + 5.5% MSCI Emerging Markets (EUR) NR + 3.5% MSCI Japan (Hedged in EUR) NR + 3.5% JPM GBI-EM Global Composite (EUR) RI + 3% Bloomberg Euro Aggregate Treasury 7-10Y (EUR) RI + 2.5% MSCI Pacific Ex-Japan (Hedged in EUR) NR</v>
          </cell>
          <cell r="CT694">
            <v>2</v>
          </cell>
          <cell r="CU694" t="str">
            <v>CAT 2 (Total Return)</v>
          </cell>
          <cell r="CV694" t="str">
            <v>PRIIPS_CATEGORY</v>
          </cell>
          <cell r="CW694">
            <v>10</v>
          </cell>
          <cell r="CX694">
            <v>9.6999999999999993</v>
          </cell>
          <cell r="CZ694" t="str">
            <v>En raison de conditions de marché inhabituelles, d'autres risques peuvent être générés, tels que: Risques de Crédit et Dérivés.</v>
          </cell>
          <cell r="DB694" t="str">
            <v/>
          </cell>
          <cell r="DC694" t="str">
            <v/>
          </cell>
          <cell r="DD694" t="str">
            <v/>
          </cell>
          <cell r="DE694">
            <v>262605</v>
          </cell>
          <cell r="DF694" t="str">
            <v>BM PRIIPS MULTIPAR BNP PARIBAS Generation 2031-2035 [43759]</v>
          </cell>
          <cell r="DG694" t="str">
            <v>EUR</v>
          </cell>
          <cell r="DH694" t="str">
            <v/>
          </cell>
          <cell r="DI694" t="str">
            <v>N</v>
          </cell>
          <cell r="DL694" t="str">
            <v/>
          </cell>
          <cell r="DM694" t="str">
            <v/>
          </cell>
          <cell r="DN694" t="str">
            <v/>
          </cell>
          <cell r="DP694" t="str">
            <v/>
          </cell>
          <cell r="DQ694" t="str">
            <v/>
          </cell>
          <cell r="DR694" t="str">
            <v/>
          </cell>
          <cell r="DS694" t="str">
            <v/>
          </cell>
          <cell r="DT694" t="str">
            <v/>
          </cell>
        </row>
        <row r="695">
          <cell r="I695" t="str">
            <v>FR0014001E88</v>
          </cell>
          <cell r="J695" t="str">
            <v>MULTIPAR BNP PARIBAS Génération 2031-2035 [RE, C]</v>
          </cell>
          <cell r="K695">
            <v>990</v>
          </cell>
          <cell r="L695" t="str">
            <v>Insurance</v>
          </cell>
          <cell r="M695" t="str">
            <v>INVEST_LEGAL_TYPE</v>
          </cell>
          <cell r="N695" t="str">
            <v/>
          </cell>
          <cell r="O695">
            <v>1</v>
          </cell>
          <cell r="P695" t="str">
            <v>Bearer</v>
          </cell>
          <cell r="Q695" t="str">
            <v>SHARE_FORM</v>
          </cell>
          <cell r="R695" t="str">
            <v>EUR</v>
          </cell>
          <cell r="S695" t="str">
            <v/>
          </cell>
          <cell r="T695">
            <v>2</v>
          </cell>
          <cell r="U695" t="str">
            <v>Closed</v>
          </cell>
          <cell r="V695" t="str">
            <v>PRODUCT_STATUS</v>
          </cell>
          <cell r="W695" t="str">
            <v/>
          </cell>
          <cell r="X695" t="str">
            <v/>
          </cell>
          <cell r="Y695" t="str">
            <v/>
          </cell>
          <cell r="Z695">
            <v>602809</v>
          </cell>
          <cell r="AA695">
            <v>203656</v>
          </cell>
          <cell r="AB695" t="str">
            <v>BM Multipar BNP Paribas Generation 2031-35 [43759]</v>
          </cell>
          <cell r="AC695" t="str">
            <v>EUR</v>
          </cell>
          <cell r="AE695" t="str">
            <v/>
          </cell>
          <cell r="AF695" t="str">
            <v/>
          </cell>
          <cell r="AH695" t="str">
            <v/>
          </cell>
          <cell r="AI695" t="str">
            <v/>
          </cell>
          <cell r="AJ695" t="str">
            <v>RE</v>
          </cell>
          <cell r="AK695" t="str">
            <v>RE</v>
          </cell>
          <cell r="AL695" t="str">
            <v>SHARE_CATEGORY</v>
          </cell>
          <cell r="AM695" t="str">
            <v>C</v>
          </cell>
          <cell r="AN695" t="str">
            <v>Capitalisation</v>
          </cell>
          <cell r="AO695" t="str">
            <v>SHARE_TYPE</v>
          </cell>
          <cell r="AP695" t="str">
            <v/>
          </cell>
          <cell r="AQ695" t="str">
            <v/>
          </cell>
          <cell r="AR695" t="str">
            <v/>
          </cell>
          <cell r="AS695" t="str">
            <v/>
          </cell>
          <cell r="AT695" t="str">
            <v>N</v>
          </cell>
          <cell r="AU695">
            <v>20201218</v>
          </cell>
          <cell r="AV695">
            <v>20210126</v>
          </cell>
          <cell r="AW695">
            <v>20210317</v>
          </cell>
          <cell r="AZ695">
            <v>20250805</v>
          </cell>
          <cell r="BA695">
            <v>20250804</v>
          </cell>
          <cell r="BB695" t="str">
            <v>Y</v>
          </cell>
          <cell r="BC695" t="str">
            <v>Yes</v>
          </cell>
          <cell r="BD695" t="str">
            <v>DICI_KIID</v>
          </cell>
          <cell r="BE695" t="str">
            <v/>
          </cell>
          <cell r="BF695" t="str">
            <v/>
          </cell>
          <cell r="BG695" t="str">
            <v/>
          </cell>
          <cell r="BH695" t="str">
            <v/>
          </cell>
          <cell r="BI695" t="str">
            <v>Y</v>
          </cell>
          <cell r="BJ695" t="str">
            <v>4. Ten-thousandth - 0.0001</v>
          </cell>
          <cell r="BK695" t="str">
            <v>Y</v>
          </cell>
          <cell r="BL695" t="str">
            <v>0.0001</v>
          </cell>
          <cell r="BM695">
            <v>52</v>
          </cell>
          <cell r="BN695" t="str">
            <v>L'investissement, à travers son fonds maître, dans différentes catégories d'actifs en respectant une diversification internationale justifie la catégorie de risque. Plus il se rapproche de la date objectif, plus l'investissement en actifs plus risqués diminue et, par conséquent, le risque global diminue aussi.</v>
          </cell>
          <cell r="BO695" t="str">
            <v>RISK_NARRATIVE</v>
          </cell>
          <cell r="BP695">
            <v>5</v>
          </cell>
          <cell r="BQ695" t="str">
            <v>Y</v>
          </cell>
          <cell r="BS695" t="str">
            <v/>
          </cell>
          <cell r="BT695" t="str">
            <v/>
          </cell>
          <cell r="BU695" t="str">
            <v>Y</v>
          </cell>
          <cell r="BV695" t="str">
            <v/>
          </cell>
          <cell r="BW695" t="str">
            <v/>
          </cell>
          <cell r="BX695" t="str">
            <v>BNP IP-FR</v>
          </cell>
          <cell r="BY695" t="str">
            <v>BNP IP-FR</v>
          </cell>
          <cell r="BZ695" t="str">
            <v>LIBRARY_FUNDSQUARE</v>
          </cell>
          <cell r="CA695">
            <v>12.86</v>
          </cell>
          <cell r="CB695">
            <v>3</v>
          </cell>
          <cell r="CC695">
            <v>20240728</v>
          </cell>
          <cell r="CD695">
            <v>10</v>
          </cell>
          <cell r="CE695">
            <v>3</v>
          </cell>
          <cell r="CF695">
            <v>1</v>
          </cell>
          <cell r="CH695" t="str">
            <v>N</v>
          </cell>
          <cell r="CI695" t="str">
            <v/>
          </cell>
          <cell r="CJ695" t="str">
            <v/>
          </cell>
          <cell r="CK695" t="str">
            <v/>
          </cell>
          <cell r="CL695" t="str">
            <v/>
          </cell>
          <cell r="CM695" t="str">
            <v>30% Bloomberg Global Aggregate Corporate (Hedged in EUR) RI + 12% MSCI USA (Hedged in EUR) NR + 11.5% MSCI Europe (EUR) NR + 11% Bloomberg Euro Aggregate Treasury 3-5 Years (EUR) RI + 9% Bloomberg Euro Aggregate Corporate (EUR) RI + 8.5% MSCI EMU Micro cap (EUR) NR + 5.5% MSCI Emerging Markets (EUR) NR + 3.5% MSCI Japan (Hedged in EUR) NR + 3.5% JPM GBI-EM Global Composite (EUR) RI + 3% Bloomberg Euro Aggregate Treasury 7-10Y (EUR) RI + 2.5% MSCI Pacific Ex-Japan (Hedged in EUR) NR</v>
          </cell>
          <cell r="CN695" t="str">
            <v/>
          </cell>
          <cell r="CO695" t="str">
            <v/>
          </cell>
          <cell r="CP695">
            <v>203656</v>
          </cell>
          <cell r="CQ695" t="str">
            <v>BM Multipar BNP Paribas Generation 2031-35 [43759]</v>
          </cell>
          <cell r="CR695" t="str">
            <v>EUR</v>
          </cell>
          <cell r="CS695" t="str">
            <v>30% Bloomberg Global Aggregate Corporate (Hedged in EUR) RI + 12% MSCI USA (Hedged in EUR) NR + 11.5% MSCI Europe (EUR) NR + 11% Bloomberg Euro Aggregate Treasury 3-5 Years (EUR) RI + 9% Bloomberg Euro Aggregate Corporate (EUR) RI + 8.5% MSCI EMU Micro cap (EUR) NR + 5.5% MSCI Emerging Markets (EUR) NR + 3.5% MSCI Japan (Hedged in EUR) NR + 3.5% JPM GBI-EM Global Composite (EUR) RI + 3% Bloomberg Euro Aggregate Treasury 7-10Y (EUR) RI + 2.5% MSCI Pacific Ex-Japan (Hedged in EUR) NR</v>
          </cell>
          <cell r="CT695">
            <v>2</v>
          </cell>
          <cell r="CU695" t="str">
            <v>CAT 2 (Total Return)</v>
          </cell>
          <cell r="CV695" t="str">
            <v>PRIIPS_CATEGORY</v>
          </cell>
          <cell r="CW695">
            <v>10</v>
          </cell>
          <cell r="CX695">
            <v>9.6999999999999993</v>
          </cell>
          <cell r="CZ695" t="str">
            <v>En raison de conditions de marché inhabituelles, d'autres risques peuvent être générés, tels que: Risques de Crédit et Dérivés.</v>
          </cell>
          <cell r="DB695" t="str">
            <v/>
          </cell>
          <cell r="DC695" t="str">
            <v/>
          </cell>
          <cell r="DD695" t="str">
            <v/>
          </cell>
          <cell r="DE695">
            <v>262605</v>
          </cell>
          <cell r="DF695" t="str">
            <v>BM PRIIPS MULTIPAR BNP PARIBAS Generation 2031-2035 [43759]</v>
          </cell>
          <cell r="DG695" t="str">
            <v>EUR</v>
          </cell>
          <cell r="DH695" t="str">
            <v/>
          </cell>
          <cell r="DI695" t="str">
            <v>Y</v>
          </cell>
          <cell r="DJ695">
            <v>20220620</v>
          </cell>
          <cell r="DL695" t="str">
            <v/>
          </cell>
          <cell r="DM695" t="str">
            <v/>
          </cell>
          <cell r="DN695" t="str">
            <v/>
          </cell>
          <cell r="DP695" t="str">
            <v/>
          </cell>
          <cell r="DQ695" t="str">
            <v/>
          </cell>
          <cell r="DR695" t="str">
            <v/>
          </cell>
          <cell r="DS695" t="str">
            <v/>
          </cell>
          <cell r="DT695" t="str">
            <v/>
          </cell>
        </row>
        <row r="696">
          <cell r="I696" t="str">
            <v>BE6280112416</v>
          </cell>
          <cell r="J696" t="str">
            <v>METROPOLITAN-RENTASTRO GROWTH [O, C]</v>
          </cell>
          <cell r="K696">
            <v>984</v>
          </cell>
          <cell r="L696" t="str">
            <v>OPC</v>
          </cell>
          <cell r="M696" t="str">
            <v>INVEST_LEGAL_TYPE</v>
          </cell>
          <cell r="N696" t="str">
            <v/>
          </cell>
          <cell r="O696">
            <v>2</v>
          </cell>
          <cell r="P696" t="str">
            <v>Registered</v>
          </cell>
          <cell r="Q696" t="str">
            <v>SHARE_FORM</v>
          </cell>
          <cell r="R696" t="str">
            <v>EUR</v>
          </cell>
          <cell r="S696" t="str">
            <v>N</v>
          </cell>
          <cell r="T696">
            <v>1</v>
          </cell>
          <cell r="U696" t="str">
            <v>Launched</v>
          </cell>
          <cell r="V696" t="str">
            <v>PRODUCT_STATUS</v>
          </cell>
          <cell r="W696" t="str">
            <v/>
          </cell>
          <cell r="X696" t="str">
            <v/>
          </cell>
          <cell r="Y696" t="str">
            <v/>
          </cell>
          <cell r="Z696">
            <v>621521</v>
          </cell>
          <cell r="AA696">
            <v>182829</v>
          </cell>
          <cell r="AB696" t="str">
            <v>BM METROPOLITAN-RENTASTRO GROWTH [6694]</v>
          </cell>
          <cell r="AC696" t="str">
            <v>EUR</v>
          </cell>
          <cell r="AD696">
            <v>264363</v>
          </cell>
          <cell r="AE696" t="str">
            <v>BM METROPOLITAN-RENTASTRO GROWTH [6694]</v>
          </cell>
          <cell r="AF696" t="str">
            <v>EUR</v>
          </cell>
          <cell r="AH696" t="str">
            <v/>
          </cell>
          <cell r="AI696" t="str">
            <v/>
          </cell>
          <cell r="AJ696" t="str">
            <v>O</v>
          </cell>
          <cell r="AK696" t="str">
            <v>O</v>
          </cell>
          <cell r="AL696" t="str">
            <v>SHARE_CATEGORY</v>
          </cell>
          <cell r="AM696" t="str">
            <v>C</v>
          </cell>
          <cell r="AN696" t="str">
            <v>Capitalisation</v>
          </cell>
          <cell r="AO696" t="str">
            <v>SHARE_TYPE</v>
          </cell>
          <cell r="AP696" t="str">
            <v>N</v>
          </cell>
          <cell r="AQ696" t="str">
            <v/>
          </cell>
          <cell r="AR696" t="str">
            <v/>
          </cell>
          <cell r="AS696" t="str">
            <v/>
          </cell>
          <cell r="AT696" t="str">
            <v>N</v>
          </cell>
          <cell r="AV696">
            <v>20151005</v>
          </cell>
          <cell r="AW696">
            <v>20151103</v>
          </cell>
          <cell r="BB696" t="str">
            <v>Y</v>
          </cell>
          <cell r="BC696" t="str">
            <v>Yes</v>
          </cell>
          <cell r="BD696" t="str">
            <v>DICI_KIID</v>
          </cell>
          <cell r="BE696" t="str">
            <v/>
          </cell>
          <cell r="BF696" t="str">
            <v/>
          </cell>
          <cell r="BG696" t="str">
            <v/>
          </cell>
          <cell r="BH696" t="str">
            <v/>
          </cell>
          <cell r="BI696" t="str">
            <v>Y</v>
          </cell>
          <cell r="BJ696" t="str">
            <v>0.001</v>
          </cell>
          <cell r="BK696" t="str">
            <v>Y</v>
          </cell>
          <cell r="BL696" t="str">
            <v>0.01</v>
          </cell>
          <cell r="BM696">
            <v>38</v>
          </cell>
          <cell r="BN696" t="str">
            <v>L'investissement dans différentes catégories d'actifs avec généralement une proportion importante d'actifs risqués et une part plus faible d'actifs moins risqués justifie la catégorie de risque.</v>
          </cell>
          <cell r="BO696" t="str">
            <v>RISK_NARRATIVE</v>
          </cell>
          <cell r="BP696">
            <v>5</v>
          </cell>
          <cell r="BQ696" t="str">
            <v>N</v>
          </cell>
          <cell r="BS696" t="str">
            <v/>
          </cell>
          <cell r="BT696" t="str">
            <v/>
          </cell>
          <cell r="BU696" t="str">
            <v>Y</v>
          </cell>
          <cell r="BV696" t="str">
            <v/>
          </cell>
          <cell r="BW696" t="str">
            <v/>
          </cell>
          <cell r="BX696" t="str">
            <v>BNP IP-BE</v>
          </cell>
          <cell r="BY696" t="str">
            <v>BNP IP-BE</v>
          </cell>
          <cell r="BZ696" t="str">
            <v>LIBRARY_FUNDSQUARE</v>
          </cell>
          <cell r="CA696">
            <v>12.36</v>
          </cell>
          <cell r="CB696">
            <v>3</v>
          </cell>
          <cell r="CC696">
            <v>20250922</v>
          </cell>
          <cell r="CD696">
            <v>10.199999999999999</v>
          </cell>
          <cell r="CE696">
            <v>3</v>
          </cell>
          <cell r="CF696">
            <v>1</v>
          </cell>
          <cell r="CH696" t="str">
            <v/>
          </cell>
          <cell r="CI696" t="str">
            <v/>
          </cell>
          <cell r="CJ696" t="str">
            <v/>
          </cell>
          <cell r="CK696" t="str">
            <v/>
          </cell>
          <cell r="CL696" t="str">
            <v/>
          </cell>
          <cell r="CM696" t="str">
            <v>45.50% MSCI EMU (EUR) NR + 14% MSCI Europe Small Caps (EUR) NR + 22.50% Bloomberg Euro Aggregate Treasury 500MM (EUR) RI + 10.50% MSCI World ex-EMU (USD) NR + 7.50% Bloomberg Euro Aggregate Corporate 500MM EEA Countries (EUR) RI</v>
          </cell>
          <cell r="CN696" t="str">
            <v>45.5% MSCI EMU (EUR) NR + 15.5% Bloomberg Euro Aggregate Treasury 500MM (EUR) RI + 10.5% MSCI World ex-EMU (EUR) NR + 10% Bloomberg MSCI Euro Green Bond Index (EUR) RI + 9% MSCI EMU Small Caps Index (EUR) NR + 5% MSCI Europe ex-UK Small Cap (EUR) NR + 3.7% Bloomberg Euro Aggregate Corporate 500MM EEA Countries (EUR) RI + 0.8% Cash Index Euro Short Term Rate (EUR) RI 365 Days</v>
          </cell>
          <cell r="CO696" t="str">
            <v/>
          </cell>
          <cell r="CQ696" t="str">
            <v/>
          </cell>
          <cell r="CR696" t="str">
            <v/>
          </cell>
          <cell r="CS696" t="str">
            <v/>
          </cell>
          <cell r="CT696">
            <v>1</v>
          </cell>
          <cell r="CU696" t="str">
            <v>CAT 2</v>
          </cell>
          <cell r="CV696" t="str">
            <v>PRIIPS_CATEGORY</v>
          </cell>
          <cell r="CW696">
            <v>10.199999999999999</v>
          </cell>
          <cell r="CZ696" t="str">
            <v>Due to effects of unusual market conditions, other risks could be triggered, such as Inflation, Credit and Liquidity Risks.</v>
          </cell>
          <cell r="DB696" t="str">
            <v/>
          </cell>
          <cell r="DC696" t="str">
            <v/>
          </cell>
          <cell r="DD696" t="str">
            <v/>
          </cell>
          <cell r="DF696" t="str">
            <v/>
          </cell>
          <cell r="DG696" t="str">
            <v/>
          </cell>
          <cell r="DH696" t="str">
            <v/>
          </cell>
          <cell r="DI696" t="str">
            <v>N</v>
          </cell>
          <cell r="DL696" t="str">
            <v/>
          </cell>
          <cell r="DM696" t="str">
            <v/>
          </cell>
          <cell r="DN696" t="str">
            <v/>
          </cell>
          <cell r="DP696" t="str">
            <v/>
          </cell>
          <cell r="DQ696" t="str">
            <v/>
          </cell>
          <cell r="DR696" t="str">
            <v/>
          </cell>
          <cell r="DS696" t="str">
            <v/>
          </cell>
          <cell r="DT696" t="str">
            <v>N</v>
          </cell>
        </row>
        <row r="697">
          <cell r="I697" t="str">
            <v>BE6258371283</v>
          </cell>
          <cell r="J697" t="str">
            <v>METROPOLITAN-RENTASTRO GROWTH [Crelan, C]</v>
          </cell>
          <cell r="K697">
            <v>631</v>
          </cell>
          <cell r="L697" t="str">
            <v>All</v>
          </cell>
          <cell r="M697" t="str">
            <v>INVEST_LEGAL_TYPE</v>
          </cell>
          <cell r="N697" t="str">
            <v/>
          </cell>
          <cell r="O697">
            <v>2</v>
          </cell>
          <cell r="P697" t="str">
            <v>Registered</v>
          </cell>
          <cell r="Q697" t="str">
            <v>SHARE_FORM</v>
          </cell>
          <cell r="R697" t="str">
            <v>EUR</v>
          </cell>
          <cell r="S697" t="str">
            <v>N</v>
          </cell>
          <cell r="T697">
            <v>2</v>
          </cell>
          <cell r="U697" t="str">
            <v>Closed</v>
          </cell>
          <cell r="V697" t="str">
            <v>PRODUCT_STATUS</v>
          </cell>
          <cell r="W697" t="str">
            <v/>
          </cell>
          <cell r="X697" t="str">
            <v/>
          </cell>
          <cell r="Y697" t="str">
            <v/>
          </cell>
          <cell r="Z697">
            <v>621521</v>
          </cell>
          <cell r="AA697">
            <v>182829</v>
          </cell>
          <cell r="AB697" t="str">
            <v>BM METROPOLITAN-RENTASTRO GROWTH [6694]</v>
          </cell>
          <cell r="AC697" t="str">
            <v>EUR</v>
          </cell>
          <cell r="AD697">
            <v>264363</v>
          </cell>
          <cell r="AE697" t="str">
            <v>BM METROPOLITAN-RENTASTRO GROWTH [6694]</v>
          </cell>
          <cell r="AF697" t="str">
            <v>EUR</v>
          </cell>
          <cell r="AH697" t="str">
            <v/>
          </cell>
          <cell r="AI697" t="str">
            <v/>
          </cell>
          <cell r="AJ697" t="str">
            <v>CRE</v>
          </cell>
          <cell r="AK697" t="str">
            <v>Crelan</v>
          </cell>
          <cell r="AL697" t="str">
            <v>SHARE_CATEGORY</v>
          </cell>
          <cell r="AM697" t="str">
            <v>C</v>
          </cell>
          <cell r="AN697" t="str">
            <v>Capitalisation</v>
          </cell>
          <cell r="AO697" t="str">
            <v>SHARE_TYPE</v>
          </cell>
          <cell r="AP697" t="str">
            <v>Y</v>
          </cell>
          <cell r="AQ697" t="str">
            <v/>
          </cell>
          <cell r="AR697" t="str">
            <v/>
          </cell>
          <cell r="AS697" t="str">
            <v/>
          </cell>
          <cell r="AT697" t="str">
            <v>N</v>
          </cell>
          <cell r="AV697">
            <v>20130918</v>
          </cell>
          <cell r="AW697">
            <v>19870202</v>
          </cell>
          <cell r="AX697">
            <v>19870202</v>
          </cell>
          <cell r="AZ697">
            <v>20240223</v>
          </cell>
          <cell r="BB697" t="str">
            <v>Y</v>
          </cell>
          <cell r="BC697" t="str">
            <v>Yes</v>
          </cell>
          <cell r="BD697" t="str">
            <v>DICI_KIID</v>
          </cell>
          <cell r="BE697" t="str">
            <v/>
          </cell>
          <cell r="BF697" t="str">
            <v/>
          </cell>
          <cell r="BG697" t="str">
            <v/>
          </cell>
          <cell r="BH697" t="str">
            <v/>
          </cell>
          <cell r="BI697" t="str">
            <v>Y</v>
          </cell>
          <cell r="BJ697" t="str">
            <v>0.001</v>
          </cell>
          <cell r="BK697" t="str">
            <v/>
          </cell>
          <cell r="BL697" t="str">
            <v/>
          </cell>
          <cell r="BM697">
            <v>38</v>
          </cell>
          <cell r="BN697" t="str">
            <v>L'investissement dans différentes catégories d'actifs avec généralement une proportion importante d'actifs risqués et une part plus faible d'actifs moins risqués justifie la catégorie de risque.</v>
          </cell>
          <cell r="BO697" t="str">
            <v>RISK_NARRATIVE</v>
          </cell>
          <cell r="BP697">
            <v>5</v>
          </cell>
          <cell r="BQ697" t="str">
            <v>N</v>
          </cell>
          <cell r="BS697" t="str">
            <v/>
          </cell>
          <cell r="BT697" t="str">
            <v/>
          </cell>
          <cell r="BU697" t="str">
            <v>N</v>
          </cell>
          <cell r="BV697" t="str">
            <v/>
          </cell>
          <cell r="BW697" t="str">
            <v/>
          </cell>
          <cell r="BX697" t="str">
            <v>NEANT</v>
          </cell>
          <cell r="BY697" t="str">
            <v>NEANT</v>
          </cell>
          <cell r="BZ697" t="str">
            <v>LIBRARY_FUNDSQUARE</v>
          </cell>
          <cell r="CA697">
            <v>12.36</v>
          </cell>
          <cell r="CB697">
            <v>4</v>
          </cell>
          <cell r="CC697">
            <v>20230210</v>
          </cell>
          <cell r="CD697">
            <v>12.43</v>
          </cell>
          <cell r="CE697">
            <v>4</v>
          </cell>
          <cell r="CF697">
            <v>1</v>
          </cell>
          <cell r="CH697" t="str">
            <v/>
          </cell>
          <cell r="CI697" t="str">
            <v/>
          </cell>
          <cell r="CJ697" t="str">
            <v/>
          </cell>
          <cell r="CK697" t="str">
            <v/>
          </cell>
          <cell r="CL697" t="str">
            <v/>
          </cell>
          <cell r="CM697" t="str">
            <v>45.5% MSCI EMU (EUR) NR + 14% MSCI Europe Small Caps (EUR) NR + 22.5% Bloomberg Euro Aggregate Treasury 500MM (EUR) RI + 10.5% MSCI World ex-EMU (USD) NR + 7.5% Bloomberg Euro Aggregate Corporate 500MM EEA Countries (EUR) RI</v>
          </cell>
          <cell r="CN697" t="str">
            <v>45.5% MSCI EMU (EUR) NR + 15.5% Bloomberg Euro Aggregate Treasury 500MM (EUR) RI + 10.5% MSCI World ex-EMU (EUR) NR + 10% Bloomberg MSCI Euro Green Bond Index (EUR) RI + 9% MSCI EMU Small Caps Index (EUR) NR + 5% MSCI Europe ex-UK Small Cap (EUR) NR + 3.7% Bloomberg Euro Aggregate Corporate 500MM EEA Countries (EUR) RI + 0.8% Cash Index Euro Short Term Rate (EUR) RI 365 Days</v>
          </cell>
          <cell r="CO697" t="str">
            <v/>
          </cell>
          <cell r="CQ697" t="str">
            <v/>
          </cell>
          <cell r="CR697" t="str">
            <v/>
          </cell>
          <cell r="CS697" t="str">
            <v/>
          </cell>
          <cell r="CT697">
            <v>1</v>
          </cell>
          <cell r="CU697" t="str">
            <v>CAT 2</v>
          </cell>
          <cell r="CV697" t="str">
            <v>PRIIPS_CATEGORY</v>
          </cell>
          <cell r="CW697">
            <v>12.43</v>
          </cell>
          <cell r="CZ697" t="str">
            <v>Due to effects of unusual market conditions, other risks could be triggered, such as Inflation, Credit and Liquidity Risks.</v>
          </cell>
          <cell r="DB697" t="str">
            <v/>
          </cell>
          <cell r="DC697" t="str">
            <v/>
          </cell>
          <cell r="DD697" t="str">
            <v/>
          </cell>
          <cell r="DF697" t="str">
            <v/>
          </cell>
          <cell r="DG697" t="str">
            <v/>
          </cell>
          <cell r="DH697" t="str">
            <v/>
          </cell>
          <cell r="DI697" t="str">
            <v>N</v>
          </cell>
          <cell r="DL697" t="str">
            <v/>
          </cell>
          <cell r="DM697" t="str">
            <v/>
          </cell>
          <cell r="DN697" t="str">
            <v/>
          </cell>
          <cell r="DP697" t="str">
            <v/>
          </cell>
          <cell r="DQ697" t="str">
            <v/>
          </cell>
          <cell r="DR697" t="str">
            <v/>
          </cell>
          <cell r="DS697" t="str">
            <v/>
          </cell>
          <cell r="DT697" t="str">
            <v/>
          </cell>
        </row>
        <row r="698">
          <cell r="I698" t="str">
            <v>BE0026549684</v>
          </cell>
          <cell r="J698" t="str">
            <v>METROPOLITAN-RENTASTRO GROWTH [Classic, C]</v>
          </cell>
          <cell r="K698">
            <v>631</v>
          </cell>
          <cell r="L698" t="str">
            <v>All</v>
          </cell>
          <cell r="M698" t="str">
            <v>INVEST_LEGAL_TYPE</v>
          </cell>
          <cell r="N698" t="str">
            <v/>
          </cell>
          <cell r="O698">
            <v>2</v>
          </cell>
          <cell r="P698" t="str">
            <v>Registered</v>
          </cell>
          <cell r="Q698" t="str">
            <v>SHARE_FORM</v>
          </cell>
          <cell r="R698" t="str">
            <v>EUR</v>
          </cell>
          <cell r="S698" t="str">
            <v>Y</v>
          </cell>
          <cell r="T698">
            <v>1</v>
          </cell>
          <cell r="U698" t="str">
            <v>Launched</v>
          </cell>
          <cell r="V698" t="str">
            <v>PRODUCT_STATUS</v>
          </cell>
          <cell r="W698" t="str">
            <v/>
          </cell>
          <cell r="X698" t="str">
            <v/>
          </cell>
          <cell r="Y698" t="str">
            <v/>
          </cell>
          <cell r="Z698">
            <v>621521</v>
          </cell>
          <cell r="AA698">
            <v>182829</v>
          </cell>
          <cell r="AB698" t="str">
            <v>BM METROPOLITAN-RENTASTRO GROWTH [6694]</v>
          </cell>
          <cell r="AC698" t="str">
            <v>EUR</v>
          </cell>
          <cell r="AD698">
            <v>264363</v>
          </cell>
          <cell r="AE698" t="str">
            <v>BM METROPOLITAN-RENTASTRO GROWTH [6694]</v>
          </cell>
          <cell r="AF698" t="str">
            <v>EUR</v>
          </cell>
          <cell r="AH698" t="str">
            <v/>
          </cell>
          <cell r="AI698" t="str">
            <v/>
          </cell>
          <cell r="AJ698" t="str">
            <v>CLAS</v>
          </cell>
          <cell r="AK698" t="str">
            <v>Classic</v>
          </cell>
          <cell r="AL698" t="str">
            <v>SHARE_CATEGORY</v>
          </cell>
          <cell r="AM698" t="str">
            <v>C</v>
          </cell>
          <cell r="AN698" t="str">
            <v>Capitalisation</v>
          </cell>
          <cell r="AO698" t="str">
            <v>SHARE_TYPE</v>
          </cell>
          <cell r="AP698" t="str">
            <v>Y</v>
          </cell>
          <cell r="AQ698" t="str">
            <v/>
          </cell>
          <cell r="AR698" t="str">
            <v/>
          </cell>
          <cell r="AS698" t="str">
            <v/>
          </cell>
          <cell r="AT698" t="str">
            <v>N</v>
          </cell>
          <cell r="AV698">
            <v>19870201</v>
          </cell>
          <cell r="AW698">
            <v>19870201</v>
          </cell>
          <cell r="AX698">
            <v>19870201</v>
          </cell>
          <cell r="BB698" t="str">
            <v>Y</v>
          </cell>
          <cell r="BC698" t="str">
            <v>Yes</v>
          </cell>
          <cell r="BD698" t="str">
            <v>DICI_KIID</v>
          </cell>
          <cell r="BE698" t="str">
            <v/>
          </cell>
          <cell r="BF698" t="str">
            <v/>
          </cell>
          <cell r="BG698" t="str">
            <v/>
          </cell>
          <cell r="BH698" t="str">
            <v/>
          </cell>
          <cell r="BI698" t="str">
            <v>Y</v>
          </cell>
          <cell r="BJ698" t="str">
            <v>0.001</v>
          </cell>
          <cell r="BK698" t="str">
            <v>Y</v>
          </cell>
          <cell r="BL698" t="str">
            <v>0.01</v>
          </cell>
          <cell r="BM698">
            <v>38</v>
          </cell>
          <cell r="BN698" t="str">
            <v>L'investissement dans différentes catégories d'actifs avec généralement une proportion importante d'actifs risqués et une part plus faible d'actifs moins risqués justifie la catégorie de risque.</v>
          </cell>
          <cell r="BO698" t="str">
            <v>RISK_NARRATIVE</v>
          </cell>
          <cell r="BP698">
            <v>5</v>
          </cell>
          <cell r="BQ698" t="str">
            <v>N</v>
          </cell>
          <cell r="BR698">
            <v>5</v>
          </cell>
          <cell r="BS698" t="str">
            <v>*****</v>
          </cell>
          <cell r="BT698" t="str">
            <v>NOTATION_MORNINGSTAR_RATING</v>
          </cell>
          <cell r="BU698" t="str">
            <v>Y</v>
          </cell>
          <cell r="BV698" t="str">
            <v/>
          </cell>
          <cell r="BW698" t="str">
            <v/>
          </cell>
          <cell r="BX698" t="str">
            <v>BNP IP-BE</v>
          </cell>
          <cell r="BY698" t="str">
            <v>BNP IP-BE</v>
          </cell>
          <cell r="BZ698" t="str">
            <v>LIBRARY_FUNDSQUARE</v>
          </cell>
          <cell r="CA698">
            <v>12.36</v>
          </cell>
          <cell r="CB698">
            <v>3</v>
          </cell>
          <cell r="CC698">
            <v>20250922</v>
          </cell>
          <cell r="CD698">
            <v>10.199999999999999</v>
          </cell>
          <cell r="CE698">
            <v>3</v>
          </cell>
          <cell r="CF698">
            <v>1</v>
          </cell>
          <cell r="CH698" t="str">
            <v/>
          </cell>
          <cell r="CI698" t="str">
            <v/>
          </cell>
          <cell r="CJ698" t="str">
            <v/>
          </cell>
          <cell r="CK698" t="str">
            <v/>
          </cell>
          <cell r="CL698" t="str">
            <v/>
          </cell>
          <cell r="CM698" t="str">
            <v>45.50% MSCI EMU (EUR) NR + 14% MSCI Europe Small Caps (EUR) NR + 22.50% Bloomberg Euro Aggregate Treasury 500MM (EUR) RI + 10.50% MSCI World ex-EMU (USD) NR + 7.50% Bloomberg Euro Aggregate Corporate 500MM EEA Countries (EUR) RI</v>
          </cell>
          <cell r="CN698" t="str">
            <v>45.5% MSCI EMU (EUR) NR + 15.5% Bloomberg Euro Aggregate Treasury 500MM (EUR) RI + 10.5% MSCI World ex-EMU (EUR) NR + 10% Bloomberg MSCI Euro Green Bond Index (EUR) RI + 9% MSCI EMU Small Caps Index (EUR) NR + 5% MSCI Europe ex-UK Small Cap (EUR) NR + 3.7% Bloomberg Euro Aggregate Corporate 500MM EEA Countries (EUR) RI + 0.8% Cash Index Euro Short Term Rate (EUR) RI 365 Days</v>
          </cell>
          <cell r="CO698" t="str">
            <v/>
          </cell>
          <cell r="CQ698" t="str">
            <v/>
          </cell>
          <cell r="CR698" t="str">
            <v/>
          </cell>
          <cell r="CS698" t="str">
            <v/>
          </cell>
          <cell r="CT698">
            <v>1</v>
          </cell>
          <cell r="CU698" t="str">
            <v>CAT 2</v>
          </cell>
          <cell r="CV698" t="str">
            <v>PRIIPS_CATEGORY</v>
          </cell>
          <cell r="CW698">
            <v>10.199999999999999</v>
          </cell>
          <cell r="CZ698" t="str">
            <v>Due to effects of unusual market conditions, other risks could be triggered, such as Inflation, Credit and Liquidity Risks.</v>
          </cell>
          <cell r="DB698" t="str">
            <v/>
          </cell>
          <cell r="DC698" t="str">
            <v/>
          </cell>
          <cell r="DD698" t="str">
            <v/>
          </cell>
          <cell r="DF698" t="str">
            <v/>
          </cell>
          <cell r="DG698" t="str">
            <v/>
          </cell>
          <cell r="DH698" t="str">
            <v/>
          </cell>
          <cell r="DI698" t="str">
            <v>Y</v>
          </cell>
          <cell r="DJ698">
            <v>20220620</v>
          </cell>
          <cell r="DL698" t="str">
            <v/>
          </cell>
          <cell r="DM698" t="str">
            <v/>
          </cell>
          <cell r="DN698" t="str">
            <v/>
          </cell>
          <cell r="DP698" t="str">
            <v/>
          </cell>
          <cell r="DQ698" t="str">
            <v/>
          </cell>
          <cell r="DR698" t="str">
            <v/>
          </cell>
          <cell r="DS698" t="str">
            <v/>
          </cell>
          <cell r="DT698" t="str">
            <v>N</v>
          </cell>
        </row>
        <row r="699">
          <cell r="I699" t="str">
            <v>LU1031800821</v>
          </cell>
          <cell r="J699" t="str">
            <v>BNP PARIBAS FLEXI I BOND WORLD INCOME [Classic, D]</v>
          </cell>
          <cell r="K699">
            <v>631</v>
          </cell>
          <cell r="L699" t="str">
            <v>All</v>
          </cell>
          <cell r="M699" t="str">
            <v>INVEST_LEGAL_TYPE</v>
          </cell>
          <cell r="N699" t="str">
            <v/>
          </cell>
          <cell r="O699">
            <v>3</v>
          </cell>
          <cell r="P699" t="str">
            <v>Registered or Bearer</v>
          </cell>
          <cell r="Q699" t="str">
            <v>SHARE_FORM</v>
          </cell>
          <cell r="R699" t="str">
            <v>EUR</v>
          </cell>
          <cell r="S699" t="str">
            <v>N</v>
          </cell>
          <cell r="T699">
            <v>2</v>
          </cell>
          <cell r="U699" t="str">
            <v>Closed</v>
          </cell>
          <cell r="V699" t="str">
            <v>PRODUCT_STATUS</v>
          </cell>
          <cell r="W699" t="str">
            <v/>
          </cell>
          <cell r="X699" t="str">
            <v/>
          </cell>
          <cell r="Y699" t="str">
            <v/>
          </cell>
          <cell r="Z699">
            <v>519643</v>
          </cell>
          <cell r="AA699">
            <v>195135</v>
          </cell>
          <cell r="AB699" t="str">
            <v>BM BNP Paribas Flexi I Bond World Income</v>
          </cell>
          <cell r="AC699" t="str">
            <v>EUR</v>
          </cell>
          <cell r="AE699" t="str">
            <v/>
          </cell>
          <cell r="AF699" t="str">
            <v/>
          </cell>
          <cell r="AH699" t="str">
            <v/>
          </cell>
          <cell r="AI699" t="str">
            <v/>
          </cell>
          <cell r="AJ699" t="str">
            <v>CLAS</v>
          </cell>
          <cell r="AK699" t="str">
            <v>Classic</v>
          </cell>
          <cell r="AL699" t="str">
            <v>SHARE_CATEGORY</v>
          </cell>
          <cell r="AM699" t="str">
            <v>D</v>
          </cell>
          <cell r="AN699" t="str">
            <v>Distribution</v>
          </cell>
          <cell r="AO699" t="str">
            <v>SHARE_TYPE</v>
          </cell>
          <cell r="AP699" t="str">
            <v>N</v>
          </cell>
          <cell r="AQ699" t="str">
            <v>Y</v>
          </cell>
          <cell r="AR699" t="str">
            <v>Annually</v>
          </cell>
          <cell r="AS699" t="str">
            <v>DIVIDEND_FREQUENCY</v>
          </cell>
          <cell r="AT699" t="str">
            <v>N</v>
          </cell>
          <cell r="AV699">
            <v>20140425</v>
          </cell>
          <cell r="AW699">
            <v>20140425</v>
          </cell>
          <cell r="AX699">
            <v>20140425</v>
          </cell>
          <cell r="AY699">
            <v>20150424</v>
          </cell>
          <cell r="AZ699">
            <v>20150424</v>
          </cell>
          <cell r="BA699">
            <v>20150424</v>
          </cell>
          <cell r="BB699" t="str">
            <v>Y</v>
          </cell>
          <cell r="BC699" t="str">
            <v>Yes</v>
          </cell>
          <cell r="BD699" t="str">
            <v>DICI_KIID</v>
          </cell>
          <cell r="BE699" t="str">
            <v/>
          </cell>
          <cell r="BF699" t="str">
            <v/>
          </cell>
          <cell r="BG699" t="str">
            <v/>
          </cell>
          <cell r="BH699" t="str">
            <v/>
          </cell>
          <cell r="BI699" t="str">
            <v>Y</v>
          </cell>
          <cell r="BJ699" t="str">
            <v>0.001</v>
          </cell>
          <cell r="BK699" t="str">
            <v>Y</v>
          </cell>
          <cell r="BL699" t="str">
            <v>0.01</v>
          </cell>
          <cell r="BN699" t="str">
            <v/>
          </cell>
          <cell r="BO699" t="str">
            <v/>
          </cell>
          <cell r="BP699">
            <v>2</v>
          </cell>
          <cell r="BQ699" t="str">
            <v/>
          </cell>
          <cell r="BS699" t="str">
            <v/>
          </cell>
          <cell r="BT699" t="str">
            <v/>
          </cell>
          <cell r="BU699" t="str">
            <v>Y</v>
          </cell>
          <cell r="BV699" t="str">
            <v/>
          </cell>
          <cell r="BW699" t="str">
            <v/>
          </cell>
          <cell r="BX699" t="str">
            <v>BNP IP-LU</v>
          </cell>
          <cell r="BY699" t="str">
            <v>BNP IP-LU</v>
          </cell>
          <cell r="BZ699" t="str">
            <v>LIBRARY_FUNDSQUARE</v>
          </cell>
          <cell r="CH699" t="str">
            <v/>
          </cell>
          <cell r="CI699" t="str">
            <v/>
          </cell>
          <cell r="CJ699" t="str">
            <v/>
          </cell>
          <cell r="CK699" t="str">
            <v/>
          </cell>
          <cell r="CL699" t="str">
            <v/>
          </cell>
          <cell r="CM699" t="str">
            <v>Cash Index EURIBOR 3 Months (RI)</v>
          </cell>
          <cell r="CN699" t="str">
            <v/>
          </cell>
          <cell r="CO699" t="str">
            <v/>
          </cell>
          <cell r="CQ699" t="str">
            <v/>
          </cell>
          <cell r="CR699" t="str">
            <v/>
          </cell>
          <cell r="CS699" t="str">
            <v/>
          </cell>
          <cell r="CU699" t="str">
            <v/>
          </cell>
          <cell r="CV699" t="str">
            <v/>
          </cell>
          <cell r="CZ699" t="str">
            <v/>
          </cell>
          <cell r="DB699" t="str">
            <v/>
          </cell>
          <cell r="DC699" t="str">
            <v/>
          </cell>
          <cell r="DD699" t="str">
            <v/>
          </cell>
          <cell r="DF699" t="str">
            <v/>
          </cell>
          <cell r="DG699" t="str">
            <v/>
          </cell>
          <cell r="DH699" t="str">
            <v/>
          </cell>
          <cell r="DI699" t="str">
            <v/>
          </cell>
          <cell r="DL699" t="str">
            <v/>
          </cell>
          <cell r="DM699" t="str">
            <v/>
          </cell>
          <cell r="DN699" t="str">
            <v/>
          </cell>
          <cell r="DP699" t="str">
            <v/>
          </cell>
          <cell r="DQ699" t="str">
            <v/>
          </cell>
          <cell r="DR699" t="str">
            <v/>
          </cell>
          <cell r="DS699" t="str">
            <v/>
          </cell>
          <cell r="DT699" t="str">
            <v/>
          </cell>
        </row>
        <row r="700">
          <cell r="I700" t="str">
            <v>LU1031802017</v>
          </cell>
          <cell r="J700" t="str">
            <v>BNP PARIBAS FLEXI I BOND WORLD INCOME [I, C]</v>
          </cell>
          <cell r="K700">
            <v>826</v>
          </cell>
          <cell r="L700" t="str">
            <v>Institutional</v>
          </cell>
          <cell r="M700" t="str">
            <v>INVEST_LEGAL_TYPE</v>
          </cell>
          <cell r="N700" t="str">
            <v/>
          </cell>
          <cell r="O700">
            <v>3</v>
          </cell>
          <cell r="P700" t="str">
            <v>Registered or Bearer</v>
          </cell>
          <cell r="Q700" t="str">
            <v>SHARE_FORM</v>
          </cell>
          <cell r="R700" t="str">
            <v>EUR</v>
          </cell>
          <cell r="S700" t="str">
            <v>N</v>
          </cell>
          <cell r="T700">
            <v>2</v>
          </cell>
          <cell r="U700" t="str">
            <v>Closed</v>
          </cell>
          <cell r="V700" t="str">
            <v>PRODUCT_STATUS</v>
          </cell>
          <cell r="W700" t="str">
            <v/>
          </cell>
          <cell r="X700" t="str">
            <v/>
          </cell>
          <cell r="Y700" t="str">
            <v/>
          </cell>
          <cell r="Z700">
            <v>519643</v>
          </cell>
          <cell r="AA700">
            <v>195135</v>
          </cell>
          <cell r="AB700" t="str">
            <v>BM BNP Paribas Flexi I Bond World Income</v>
          </cell>
          <cell r="AC700" t="str">
            <v>EUR</v>
          </cell>
          <cell r="AE700" t="str">
            <v/>
          </cell>
          <cell r="AF700" t="str">
            <v/>
          </cell>
          <cell r="AH700" t="str">
            <v/>
          </cell>
          <cell r="AI700" t="str">
            <v/>
          </cell>
          <cell r="AJ700" t="str">
            <v>CASH</v>
          </cell>
          <cell r="AK700" t="str">
            <v>I</v>
          </cell>
          <cell r="AL700" t="str">
            <v>SHARE_CATEGORY</v>
          </cell>
          <cell r="AM700" t="str">
            <v>C</v>
          </cell>
          <cell r="AN700" t="str">
            <v>Capitalisation</v>
          </cell>
          <cell r="AO700" t="str">
            <v>SHARE_TYPE</v>
          </cell>
          <cell r="AP700" t="str">
            <v>N</v>
          </cell>
          <cell r="AQ700" t="str">
            <v/>
          </cell>
          <cell r="AR700" t="str">
            <v/>
          </cell>
          <cell r="AS700" t="str">
            <v/>
          </cell>
          <cell r="AT700" t="str">
            <v>N</v>
          </cell>
          <cell r="AV700">
            <v>20140425</v>
          </cell>
          <cell r="AW700">
            <v>20140425</v>
          </cell>
          <cell r="AX700">
            <v>20140425</v>
          </cell>
          <cell r="AY700">
            <v>20150424</v>
          </cell>
          <cell r="AZ700">
            <v>20150424</v>
          </cell>
          <cell r="BA700">
            <v>20150424</v>
          </cell>
          <cell r="BB700" t="str">
            <v>Y</v>
          </cell>
          <cell r="BC700" t="str">
            <v>Yes</v>
          </cell>
          <cell r="BD700" t="str">
            <v>DICI_KIID</v>
          </cell>
          <cell r="BE700" t="str">
            <v/>
          </cell>
          <cell r="BF700" t="str">
            <v/>
          </cell>
          <cell r="BG700" t="str">
            <v/>
          </cell>
          <cell r="BH700" t="str">
            <v/>
          </cell>
          <cell r="BI700" t="str">
            <v>Y</v>
          </cell>
          <cell r="BJ700" t="str">
            <v>0.001</v>
          </cell>
          <cell r="BK700" t="str">
            <v>Y</v>
          </cell>
          <cell r="BL700" t="str">
            <v>0.01</v>
          </cell>
          <cell r="BN700" t="str">
            <v/>
          </cell>
          <cell r="BO700" t="str">
            <v/>
          </cell>
          <cell r="BP700">
            <v>2</v>
          </cell>
          <cell r="BQ700" t="str">
            <v/>
          </cell>
          <cell r="BS700" t="str">
            <v/>
          </cell>
          <cell r="BT700" t="str">
            <v/>
          </cell>
          <cell r="BU700" t="str">
            <v>Y</v>
          </cell>
          <cell r="BV700" t="str">
            <v/>
          </cell>
          <cell r="BW700" t="str">
            <v/>
          </cell>
          <cell r="BX700" t="str">
            <v>BNP IP-LU</v>
          </cell>
          <cell r="BY700" t="str">
            <v>BNP IP-LU</v>
          </cell>
          <cell r="BZ700" t="str">
            <v>LIBRARY_FUNDSQUARE</v>
          </cell>
          <cell r="CH700" t="str">
            <v/>
          </cell>
          <cell r="CI700" t="str">
            <v/>
          </cell>
          <cell r="CJ700" t="str">
            <v/>
          </cell>
          <cell r="CK700" t="str">
            <v/>
          </cell>
          <cell r="CL700" t="str">
            <v/>
          </cell>
          <cell r="CM700" t="str">
            <v>Cash Index EURIBOR 3 Months (RI)</v>
          </cell>
          <cell r="CN700" t="str">
            <v/>
          </cell>
          <cell r="CO700" t="str">
            <v/>
          </cell>
          <cell r="CQ700" t="str">
            <v/>
          </cell>
          <cell r="CR700" t="str">
            <v/>
          </cell>
          <cell r="CS700" t="str">
            <v/>
          </cell>
          <cell r="CU700" t="str">
            <v/>
          </cell>
          <cell r="CV700" t="str">
            <v/>
          </cell>
          <cell r="CZ700" t="str">
            <v/>
          </cell>
          <cell r="DB700" t="str">
            <v/>
          </cell>
          <cell r="DC700" t="str">
            <v/>
          </cell>
          <cell r="DD700" t="str">
            <v/>
          </cell>
          <cell r="DF700" t="str">
            <v/>
          </cell>
          <cell r="DG700" t="str">
            <v/>
          </cell>
          <cell r="DH700" t="str">
            <v/>
          </cell>
          <cell r="DI700" t="str">
            <v/>
          </cell>
          <cell r="DL700" t="str">
            <v/>
          </cell>
          <cell r="DM700" t="str">
            <v/>
          </cell>
          <cell r="DN700" t="str">
            <v/>
          </cell>
          <cell r="DP700" t="str">
            <v/>
          </cell>
          <cell r="DQ700" t="str">
            <v/>
          </cell>
          <cell r="DR700" t="str">
            <v/>
          </cell>
          <cell r="DS700" t="str">
            <v/>
          </cell>
          <cell r="DT700" t="str">
            <v/>
          </cell>
        </row>
        <row r="701">
          <cell r="I701" t="str">
            <v>LU1031802280</v>
          </cell>
          <cell r="J701" t="str">
            <v>BNP PARIBAS FLEXI I BOND WORLD INCOME [X, C]</v>
          </cell>
          <cell r="K701">
            <v>632</v>
          </cell>
          <cell r="L701" t="str">
            <v>Authorised Investors</v>
          </cell>
          <cell r="M701" t="str">
            <v>INVEST_LEGAL_TYPE</v>
          </cell>
          <cell r="N701" t="str">
            <v/>
          </cell>
          <cell r="O701">
            <v>3</v>
          </cell>
          <cell r="P701" t="str">
            <v>Registered or Bearer</v>
          </cell>
          <cell r="Q701" t="str">
            <v>SHARE_FORM</v>
          </cell>
          <cell r="R701" t="str">
            <v>EUR</v>
          </cell>
          <cell r="S701" t="str">
            <v>N</v>
          </cell>
          <cell r="T701">
            <v>2</v>
          </cell>
          <cell r="U701" t="str">
            <v>Closed</v>
          </cell>
          <cell r="V701" t="str">
            <v>PRODUCT_STATUS</v>
          </cell>
          <cell r="W701" t="str">
            <v/>
          </cell>
          <cell r="X701" t="str">
            <v/>
          </cell>
          <cell r="Y701" t="str">
            <v/>
          </cell>
          <cell r="Z701">
            <v>519643</v>
          </cell>
          <cell r="AA701">
            <v>195135</v>
          </cell>
          <cell r="AB701" t="str">
            <v>BM BNP Paribas Flexi I Bond World Income</v>
          </cell>
          <cell r="AC701" t="str">
            <v>EUR</v>
          </cell>
          <cell r="AE701" t="str">
            <v/>
          </cell>
          <cell r="AF701" t="str">
            <v/>
          </cell>
          <cell r="AH701" t="str">
            <v/>
          </cell>
          <cell r="AI701" t="str">
            <v/>
          </cell>
          <cell r="AJ701" t="str">
            <v>X</v>
          </cell>
          <cell r="AK701" t="str">
            <v>X</v>
          </cell>
          <cell r="AL701" t="str">
            <v>SHARE_CATEGORY</v>
          </cell>
          <cell r="AM701" t="str">
            <v>C</v>
          </cell>
          <cell r="AN701" t="str">
            <v>Capitalisation</v>
          </cell>
          <cell r="AO701" t="str">
            <v>SHARE_TYPE</v>
          </cell>
          <cell r="AP701" t="str">
            <v>N</v>
          </cell>
          <cell r="AQ701" t="str">
            <v/>
          </cell>
          <cell r="AR701" t="str">
            <v/>
          </cell>
          <cell r="AS701" t="str">
            <v/>
          </cell>
          <cell r="AT701" t="str">
            <v>N</v>
          </cell>
          <cell r="AV701">
            <v>20140425</v>
          </cell>
          <cell r="AW701">
            <v>20140425</v>
          </cell>
          <cell r="AX701">
            <v>20140425</v>
          </cell>
          <cell r="AY701">
            <v>20150424</v>
          </cell>
          <cell r="AZ701">
            <v>20150424</v>
          </cell>
          <cell r="BA701">
            <v>20150424</v>
          </cell>
          <cell r="BB701" t="str">
            <v>Y</v>
          </cell>
          <cell r="BC701" t="str">
            <v>Yes</v>
          </cell>
          <cell r="BD701" t="str">
            <v>DICI_KIID</v>
          </cell>
          <cell r="BE701" t="str">
            <v/>
          </cell>
          <cell r="BF701" t="str">
            <v/>
          </cell>
          <cell r="BG701" t="str">
            <v/>
          </cell>
          <cell r="BH701" t="str">
            <v/>
          </cell>
          <cell r="BI701" t="str">
            <v>Y</v>
          </cell>
          <cell r="BJ701" t="str">
            <v>0.001</v>
          </cell>
          <cell r="BK701" t="str">
            <v>Y</v>
          </cell>
          <cell r="BL701" t="str">
            <v>0.01</v>
          </cell>
          <cell r="BN701" t="str">
            <v/>
          </cell>
          <cell r="BO701" t="str">
            <v/>
          </cell>
          <cell r="BP701">
            <v>2</v>
          </cell>
          <cell r="BQ701" t="str">
            <v/>
          </cell>
          <cell r="BS701" t="str">
            <v/>
          </cell>
          <cell r="BT701" t="str">
            <v/>
          </cell>
          <cell r="BU701" t="str">
            <v>Y</v>
          </cell>
          <cell r="BV701" t="str">
            <v/>
          </cell>
          <cell r="BW701" t="str">
            <v/>
          </cell>
          <cell r="BX701" t="str">
            <v>BNP IP-LU</v>
          </cell>
          <cell r="BY701" t="str">
            <v>BNP IP-LU</v>
          </cell>
          <cell r="BZ701" t="str">
            <v>LIBRARY_FUNDSQUARE</v>
          </cell>
          <cell r="CH701" t="str">
            <v/>
          </cell>
          <cell r="CI701" t="str">
            <v/>
          </cell>
          <cell r="CJ701" t="str">
            <v/>
          </cell>
          <cell r="CK701" t="str">
            <v/>
          </cell>
          <cell r="CL701" t="str">
            <v/>
          </cell>
          <cell r="CM701" t="str">
            <v>Cash Index EURIBOR 3 Months (RI)</v>
          </cell>
          <cell r="CN701" t="str">
            <v/>
          </cell>
          <cell r="CO701" t="str">
            <v/>
          </cell>
          <cell r="CQ701" t="str">
            <v/>
          </cell>
          <cell r="CR701" t="str">
            <v/>
          </cell>
          <cell r="CS701" t="str">
            <v/>
          </cell>
          <cell r="CU701" t="str">
            <v/>
          </cell>
          <cell r="CV701" t="str">
            <v/>
          </cell>
          <cell r="CZ701" t="str">
            <v/>
          </cell>
          <cell r="DB701" t="str">
            <v/>
          </cell>
          <cell r="DC701" t="str">
            <v/>
          </cell>
          <cell r="DD701" t="str">
            <v/>
          </cell>
          <cell r="DF701" t="str">
            <v/>
          </cell>
          <cell r="DG701" t="str">
            <v/>
          </cell>
          <cell r="DH701" t="str">
            <v/>
          </cell>
          <cell r="DI701" t="str">
            <v/>
          </cell>
          <cell r="DL701" t="str">
            <v/>
          </cell>
          <cell r="DM701" t="str">
            <v/>
          </cell>
          <cell r="DN701" t="str">
            <v/>
          </cell>
          <cell r="DP701" t="str">
            <v/>
          </cell>
          <cell r="DQ701" t="str">
            <v/>
          </cell>
          <cell r="DR701" t="str">
            <v/>
          </cell>
          <cell r="DS701" t="str">
            <v/>
          </cell>
          <cell r="DT701" t="str">
            <v/>
          </cell>
        </row>
        <row r="702">
          <cell r="I702" t="str">
            <v>LU1031801043</v>
          </cell>
          <cell r="J702" t="str">
            <v>BNP PARIBAS FLEXI I BOND WORLD INCOME [Classic RH USD, C]</v>
          </cell>
          <cell r="K702">
            <v>631</v>
          </cell>
          <cell r="L702" t="str">
            <v>All</v>
          </cell>
          <cell r="M702" t="str">
            <v>INVEST_LEGAL_TYPE</v>
          </cell>
          <cell r="N702" t="str">
            <v/>
          </cell>
          <cell r="O702">
            <v>3</v>
          </cell>
          <cell r="P702" t="str">
            <v>Registered or Bearer</v>
          </cell>
          <cell r="Q702" t="str">
            <v>SHARE_FORM</v>
          </cell>
          <cell r="R702" t="str">
            <v>USD</v>
          </cell>
          <cell r="S702" t="str">
            <v>N</v>
          </cell>
          <cell r="T702">
            <v>2</v>
          </cell>
          <cell r="U702" t="str">
            <v>Closed</v>
          </cell>
          <cell r="V702" t="str">
            <v>PRODUCT_STATUS</v>
          </cell>
          <cell r="W702" t="str">
            <v/>
          </cell>
          <cell r="X702" t="str">
            <v/>
          </cell>
          <cell r="Y702" t="str">
            <v/>
          </cell>
          <cell r="Z702">
            <v>519643</v>
          </cell>
          <cell r="AA702">
            <v>195135</v>
          </cell>
          <cell r="AB702" t="str">
            <v>BM BNP Paribas Flexi I Bond World Income</v>
          </cell>
          <cell r="AC702" t="str">
            <v>EUR</v>
          </cell>
          <cell r="AE702" t="str">
            <v/>
          </cell>
          <cell r="AF702" t="str">
            <v/>
          </cell>
          <cell r="AH702" t="str">
            <v/>
          </cell>
          <cell r="AI702" t="str">
            <v/>
          </cell>
          <cell r="AJ702" t="str">
            <v>CRHU</v>
          </cell>
          <cell r="AK702" t="str">
            <v>Classic RH USD</v>
          </cell>
          <cell r="AL702" t="str">
            <v>SHARE_CATEGORY</v>
          </cell>
          <cell r="AM702" t="str">
            <v>C</v>
          </cell>
          <cell r="AN702" t="str">
            <v>Capitalisation</v>
          </cell>
          <cell r="AO702" t="str">
            <v>SHARE_TYPE</v>
          </cell>
          <cell r="AP702" t="str">
            <v>N</v>
          </cell>
          <cell r="AQ702" t="str">
            <v/>
          </cell>
          <cell r="AR702" t="str">
            <v/>
          </cell>
          <cell r="AS702" t="str">
            <v/>
          </cell>
          <cell r="AT702" t="str">
            <v>Y</v>
          </cell>
          <cell r="AV702">
            <v>20140425</v>
          </cell>
          <cell r="AW702">
            <v>20140425</v>
          </cell>
          <cell r="AX702">
            <v>20140425</v>
          </cell>
          <cell r="AY702">
            <v>20150424</v>
          </cell>
          <cell r="AZ702">
            <v>20150424</v>
          </cell>
          <cell r="BA702">
            <v>20150424</v>
          </cell>
          <cell r="BB702" t="str">
            <v>Y</v>
          </cell>
          <cell r="BC702" t="str">
            <v>Yes</v>
          </cell>
          <cell r="BD702" t="str">
            <v>DICI_KIID</v>
          </cell>
          <cell r="BE702" t="str">
            <v/>
          </cell>
          <cell r="BF702" t="str">
            <v/>
          </cell>
          <cell r="BG702" t="str">
            <v/>
          </cell>
          <cell r="BH702" t="str">
            <v/>
          </cell>
          <cell r="BI702" t="str">
            <v>Y</v>
          </cell>
          <cell r="BJ702" t="str">
            <v>0.001</v>
          </cell>
          <cell r="BK702" t="str">
            <v>Y</v>
          </cell>
          <cell r="BL702" t="str">
            <v>0.01</v>
          </cell>
          <cell r="BN702" t="str">
            <v/>
          </cell>
          <cell r="BO702" t="str">
            <v/>
          </cell>
          <cell r="BP702">
            <v>2</v>
          </cell>
          <cell r="BQ702" t="str">
            <v/>
          </cell>
          <cell r="BS702" t="str">
            <v/>
          </cell>
          <cell r="BT702" t="str">
            <v/>
          </cell>
          <cell r="BU702" t="str">
            <v>Y</v>
          </cell>
          <cell r="BV702" t="str">
            <v/>
          </cell>
          <cell r="BW702" t="str">
            <v/>
          </cell>
          <cell r="BX702" t="str">
            <v>BNP IP-LU</v>
          </cell>
          <cell r="BY702" t="str">
            <v>BNP IP-LU</v>
          </cell>
          <cell r="BZ702" t="str">
            <v>LIBRARY_FUNDSQUARE</v>
          </cell>
          <cell r="CH702" t="str">
            <v/>
          </cell>
          <cell r="CI702" t="str">
            <v/>
          </cell>
          <cell r="CJ702" t="str">
            <v/>
          </cell>
          <cell r="CK702" t="str">
            <v/>
          </cell>
          <cell r="CL702" t="str">
            <v/>
          </cell>
          <cell r="CM702" t="str">
            <v>Cash Index EURIBOR 3 Months (Hedged in USD) RI</v>
          </cell>
          <cell r="CN702" t="str">
            <v/>
          </cell>
          <cell r="CO702" t="str">
            <v/>
          </cell>
          <cell r="CQ702" t="str">
            <v/>
          </cell>
          <cell r="CR702" t="str">
            <v/>
          </cell>
          <cell r="CS702" t="str">
            <v/>
          </cell>
          <cell r="CU702" t="str">
            <v/>
          </cell>
          <cell r="CV702" t="str">
            <v/>
          </cell>
          <cell r="CZ702" t="str">
            <v/>
          </cell>
          <cell r="DB702" t="str">
            <v/>
          </cell>
          <cell r="DC702" t="str">
            <v/>
          </cell>
          <cell r="DD702" t="str">
            <v/>
          </cell>
          <cell r="DF702" t="str">
            <v/>
          </cell>
          <cell r="DG702" t="str">
            <v/>
          </cell>
          <cell r="DH702" t="str">
            <v/>
          </cell>
          <cell r="DI702" t="str">
            <v/>
          </cell>
          <cell r="DL702" t="str">
            <v/>
          </cell>
          <cell r="DM702" t="str">
            <v/>
          </cell>
          <cell r="DN702" t="str">
            <v/>
          </cell>
          <cell r="DP702" t="str">
            <v/>
          </cell>
          <cell r="DQ702" t="str">
            <v/>
          </cell>
          <cell r="DR702" t="str">
            <v/>
          </cell>
          <cell r="DS702" t="str">
            <v/>
          </cell>
          <cell r="DT702" t="str">
            <v/>
          </cell>
        </row>
        <row r="703">
          <cell r="I703" t="str">
            <v>LU1031801399</v>
          </cell>
          <cell r="J703" t="str">
            <v>BNP PARIBAS FLEXI I BOND WORLD INCOME [Classic RH USD, D]</v>
          </cell>
          <cell r="K703">
            <v>631</v>
          </cell>
          <cell r="L703" t="str">
            <v>All</v>
          </cell>
          <cell r="M703" t="str">
            <v>INVEST_LEGAL_TYPE</v>
          </cell>
          <cell r="N703" t="str">
            <v/>
          </cell>
          <cell r="O703">
            <v>3</v>
          </cell>
          <cell r="P703" t="str">
            <v>Registered or Bearer</v>
          </cell>
          <cell r="Q703" t="str">
            <v>SHARE_FORM</v>
          </cell>
          <cell r="R703" t="str">
            <v>USD</v>
          </cell>
          <cell r="S703" t="str">
            <v>N</v>
          </cell>
          <cell r="T703">
            <v>2</v>
          </cell>
          <cell r="U703" t="str">
            <v>Closed</v>
          </cell>
          <cell r="V703" t="str">
            <v>PRODUCT_STATUS</v>
          </cell>
          <cell r="W703" t="str">
            <v/>
          </cell>
          <cell r="X703" t="str">
            <v/>
          </cell>
          <cell r="Y703" t="str">
            <v/>
          </cell>
          <cell r="Z703">
            <v>519643</v>
          </cell>
          <cell r="AA703">
            <v>195135</v>
          </cell>
          <cell r="AB703" t="str">
            <v>BM BNP Paribas Flexi I Bond World Income</v>
          </cell>
          <cell r="AC703" t="str">
            <v>EUR</v>
          </cell>
          <cell r="AE703" t="str">
            <v/>
          </cell>
          <cell r="AF703" t="str">
            <v/>
          </cell>
          <cell r="AH703" t="str">
            <v/>
          </cell>
          <cell r="AI703" t="str">
            <v/>
          </cell>
          <cell r="AJ703" t="str">
            <v>CRHU</v>
          </cell>
          <cell r="AK703" t="str">
            <v>Classic RH USD</v>
          </cell>
          <cell r="AL703" t="str">
            <v>SHARE_CATEGORY</v>
          </cell>
          <cell r="AM703" t="str">
            <v>D</v>
          </cell>
          <cell r="AN703" t="str">
            <v>Distribution</v>
          </cell>
          <cell r="AO703" t="str">
            <v>SHARE_TYPE</v>
          </cell>
          <cell r="AP703" t="str">
            <v>N</v>
          </cell>
          <cell r="AQ703" t="str">
            <v>Y</v>
          </cell>
          <cell r="AR703" t="str">
            <v>Annually</v>
          </cell>
          <cell r="AS703" t="str">
            <v>DIVIDEND_FREQUENCY</v>
          </cell>
          <cell r="AT703" t="str">
            <v>Y</v>
          </cell>
          <cell r="AV703">
            <v>20140425</v>
          </cell>
          <cell r="AW703">
            <v>20140425</v>
          </cell>
          <cell r="AX703">
            <v>20140425</v>
          </cell>
          <cell r="AY703">
            <v>20150424</v>
          </cell>
          <cell r="AZ703">
            <v>20150424</v>
          </cell>
          <cell r="BA703">
            <v>20150424</v>
          </cell>
          <cell r="BB703" t="str">
            <v>Y</v>
          </cell>
          <cell r="BC703" t="str">
            <v>Yes</v>
          </cell>
          <cell r="BD703" t="str">
            <v>DICI_KIID</v>
          </cell>
          <cell r="BE703" t="str">
            <v/>
          </cell>
          <cell r="BF703" t="str">
            <v/>
          </cell>
          <cell r="BG703" t="str">
            <v/>
          </cell>
          <cell r="BH703" t="str">
            <v/>
          </cell>
          <cell r="BI703" t="str">
            <v>Y</v>
          </cell>
          <cell r="BJ703" t="str">
            <v>0.001</v>
          </cell>
          <cell r="BK703" t="str">
            <v>Y</v>
          </cell>
          <cell r="BL703" t="str">
            <v>0.01</v>
          </cell>
          <cell r="BN703" t="str">
            <v/>
          </cell>
          <cell r="BO703" t="str">
            <v/>
          </cell>
          <cell r="BP703">
            <v>2</v>
          </cell>
          <cell r="BQ703" t="str">
            <v/>
          </cell>
          <cell r="BS703" t="str">
            <v/>
          </cell>
          <cell r="BT703" t="str">
            <v/>
          </cell>
          <cell r="BU703" t="str">
            <v>Y</v>
          </cell>
          <cell r="BV703" t="str">
            <v/>
          </cell>
          <cell r="BW703" t="str">
            <v/>
          </cell>
          <cell r="BX703" t="str">
            <v>BNP IP-LU</v>
          </cell>
          <cell r="BY703" t="str">
            <v>BNP IP-LU</v>
          </cell>
          <cell r="BZ703" t="str">
            <v>LIBRARY_FUNDSQUARE</v>
          </cell>
          <cell r="CH703" t="str">
            <v/>
          </cell>
          <cell r="CI703" t="str">
            <v/>
          </cell>
          <cell r="CJ703" t="str">
            <v/>
          </cell>
          <cell r="CK703" t="str">
            <v/>
          </cell>
          <cell r="CL703" t="str">
            <v/>
          </cell>
          <cell r="CM703" t="str">
            <v>Cash Index EURIBOR 3 Months (Hedged in USD) RI</v>
          </cell>
          <cell r="CN703" t="str">
            <v/>
          </cell>
          <cell r="CO703" t="str">
            <v/>
          </cell>
          <cell r="CQ703" t="str">
            <v/>
          </cell>
          <cell r="CR703" t="str">
            <v/>
          </cell>
          <cell r="CS703" t="str">
            <v/>
          </cell>
          <cell r="CU703" t="str">
            <v/>
          </cell>
          <cell r="CV703" t="str">
            <v/>
          </cell>
          <cell r="CZ703" t="str">
            <v/>
          </cell>
          <cell r="DB703" t="str">
            <v/>
          </cell>
          <cell r="DC703" t="str">
            <v/>
          </cell>
          <cell r="DD703" t="str">
            <v/>
          </cell>
          <cell r="DF703" t="str">
            <v/>
          </cell>
          <cell r="DG703" t="str">
            <v/>
          </cell>
          <cell r="DH703" t="str">
            <v/>
          </cell>
          <cell r="DI703" t="str">
            <v/>
          </cell>
          <cell r="DL703" t="str">
            <v/>
          </cell>
          <cell r="DM703" t="str">
            <v/>
          </cell>
          <cell r="DN703" t="str">
            <v/>
          </cell>
          <cell r="DP703" t="str">
            <v/>
          </cell>
          <cell r="DQ703" t="str">
            <v/>
          </cell>
          <cell r="DR703" t="str">
            <v/>
          </cell>
          <cell r="DS703" t="str">
            <v/>
          </cell>
          <cell r="DT703" t="str">
            <v/>
          </cell>
        </row>
        <row r="704">
          <cell r="I704" t="str">
            <v>LU1031801639</v>
          </cell>
          <cell r="J704" t="str">
            <v>BNP PARIBAS FLEXI I BOND WORLD INCOME [Privilege, D]</v>
          </cell>
          <cell r="K704">
            <v>631</v>
          </cell>
          <cell r="L704" t="str">
            <v>All</v>
          </cell>
          <cell r="M704" t="str">
            <v>INVEST_LEGAL_TYPE</v>
          </cell>
          <cell r="N704" t="str">
            <v/>
          </cell>
          <cell r="O704">
            <v>3</v>
          </cell>
          <cell r="P704" t="str">
            <v>Registered or Bearer</v>
          </cell>
          <cell r="Q704" t="str">
            <v>SHARE_FORM</v>
          </cell>
          <cell r="R704" t="str">
            <v>EUR</v>
          </cell>
          <cell r="S704" t="str">
            <v>N</v>
          </cell>
          <cell r="T704">
            <v>2</v>
          </cell>
          <cell r="U704" t="str">
            <v>Closed</v>
          </cell>
          <cell r="V704" t="str">
            <v>PRODUCT_STATUS</v>
          </cell>
          <cell r="W704" t="str">
            <v/>
          </cell>
          <cell r="X704" t="str">
            <v/>
          </cell>
          <cell r="Y704" t="str">
            <v/>
          </cell>
          <cell r="Z704">
            <v>519643</v>
          </cell>
          <cell r="AA704">
            <v>195135</v>
          </cell>
          <cell r="AB704" t="str">
            <v>BM BNP Paribas Flexi I Bond World Income</v>
          </cell>
          <cell r="AC704" t="str">
            <v>EUR</v>
          </cell>
          <cell r="AE704" t="str">
            <v/>
          </cell>
          <cell r="AF704" t="str">
            <v/>
          </cell>
          <cell r="AH704" t="str">
            <v/>
          </cell>
          <cell r="AI704" t="str">
            <v/>
          </cell>
          <cell r="AJ704" t="str">
            <v>PRIV</v>
          </cell>
          <cell r="AK704" t="str">
            <v>Privilege</v>
          </cell>
          <cell r="AL704" t="str">
            <v>SHARE_CATEGORY</v>
          </cell>
          <cell r="AM704" t="str">
            <v>D</v>
          </cell>
          <cell r="AN704" t="str">
            <v>Distribution</v>
          </cell>
          <cell r="AO704" t="str">
            <v>SHARE_TYPE</v>
          </cell>
          <cell r="AP704" t="str">
            <v>N</v>
          </cell>
          <cell r="AQ704" t="str">
            <v>Y</v>
          </cell>
          <cell r="AR704" t="str">
            <v>Annually</v>
          </cell>
          <cell r="AS704" t="str">
            <v>DIVIDEND_FREQUENCY</v>
          </cell>
          <cell r="AT704" t="str">
            <v>N</v>
          </cell>
          <cell r="AV704">
            <v>20140425</v>
          </cell>
          <cell r="AW704">
            <v>20140425</v>
          </cell>
          <cell r="AX704">
            <v>20140425</v>
          </cell>
          <cell r="AY704">
            <v>20150424</v>
          </cell>
          <cell r="AZ704">
            <v>20150424</v>
          </cell>
          <cell r="BA704">
            <v>20150424</v>
          </cell>
          <cell r="BB704" t="str">
            <v>Y</v>
          </cell>
          <cell r="BC704" t="str">
            <v>Yes</v>
          </cell>
          <cell r="BD704" t="str">
            <v>DICI_KIID</v>
          </cell>
          <cell r="BE704" t="str">
            <v/>
          </cell>
          <cell r="BF704" t="str">
            <v/>
          </cell>
          <cell r="BG704" t="str">
            <v/>
          </cell>
          <cell r="BH704" t="str">
            <v/>
          </cell>
          <cell r="BI704" t="str">
            <v>Y</v>
          </cell>
          <cell r="BJ704" t="str">
            <v>0.001</v>
          </cell>
          <cell r="BK704" t="str">
            <v>Y</v>
          </cell>
          <cell r="BL704" t="str">
            <v>0.01</v>
          </cell>
          <cell r="BN704" t="str">
            <v/>
          </cell>
          <cell r="BO704" t="str">
            <v/>
          </cell>
          <cell r="BP704">
            <v>2</v>
          </cell>
          <cell r="BQ704" t="str">
            <v/>
          </cell>
          <cell r="BS704" t="str">
            <v/>
          </cell>
          <cell r="BT704" t="str">
            <v/>
          </cell>
          <cell r="BU704" t="str">
            <v>Y</v>
          </cell>
          <cell r="BV704" t="str">
            <v/>
          </cell>
          <cell r="BW704" t="str">
            <v/>
          </cell>
          <cell r="BX704" t="str">
            <v>BNP IP-LU</v>
          </cell>
          <cell r="BY704" t="str">
            <v>BNP IP-LU</v>
          </cell>
          <cell r="BZ704" t="str">
            <v>LIBRARY_FUNDSQUARE</v>
          </cell>
          <cell r="CH704" t="str">
            <v/>
          </cell>
          <cell r="CI704" t="str">
            <v/>
          </cell>
          <cell r="CJ704" t="str">
            <v/>
          </cell>
          <cell r="CK704" t="str">
            <v/>
          </cell>
          <cell r="CL704" t="str">
            <v/>
          </cell>
          <cell r="CM704" t="str">
            <v>Cash Index EURIBOR 3 Months (RI)</v>
          </cell>
          <cell r="CN704" t="str">
            <v/>
          </cell>
          <cell r="CO704" t="str">
            <v/>
          </cell>
          <cell r="CQ704" t="str">
            <v/>
          </cell>
          <cell r="CR704" t="str">
            <v/>
          </cell>
          <cell r="CS704" t="str">
            <v/>
          </cell>
          <cell r="CU704" t="str">
            <v/>
          </cell>
          <cell r="CV704" t="str">
            <v/>
          </cell>
          <cell r="CZ704" t="str">
            <v/>
          </cell>
          <cell r="DB704" t="str">
            <v/>
          </cell>
          <cell r="DC704" t="str">
            <v/>
          </cell>
          <cell r="DD704" t="str">
            <v/>
          </cell>
          <cell r="DF704" t="str">
            <v/>
          </cell>
          <cell r="DG704" t="str">
            <v/>
          </cell>
          <cell r="DH704" t="str">
            <v/>
          </cell>
          <cell r="DI704" t="str">
            <v/>
          </cell>
          <cell r="DL704" t="str">
            <v/>
          </cell>
          <cell r="DM704" t="str">
            <v/>
          </cell>
          <cell r="DN704" t="str">
            <v/>
          </cell>
          <cell r="DP704" t="str">
            <v/>
          </cell>
          <cell r="DQ704" t="str">
            <v/>
          </cell>
          <cell r="DR704" t="str">
            <v/>
          </cell>
          <cell r="DS704" t="str">
            <v/>
          </cell>
          <cell r="DT704" t="str">
            <v/>
          </cell>
        </row>
        <row r="705">
          <cell r="I705" t="str">
            <v>LU1031801712</v>
          </cell>
          <cell r="J705" t="str">
            <v>BNP PARIBAS FLEXI I BOND WORLD INCOME [Privilege RH USD, C]</v>
          </cell>
          <cell r="K705">
            <v>631</v>
          </cell>
          <cell r="L705" t="str">
            <v>All</v>
          </cell>
          <cell r="M705" t="str">
            <v>INVEST_LEGAL_TYPE</v>
          </cell>
          <cell r="N705" t="str">
            <v/>
          </cell>
          <cell r="O705">
            <v>3</v>
          </cell>
          <cell r="P705" t="str">
            <v>Registered or Bearer</v>
          </cell>
          <cell r="Q705" t="str">
            <v>SHARE_FORM</v>
          </cell>
          <cell r="R705" t="str">
            <v>USD</v>
          </cell>
          <cell r="S705" t="str">
            <v>N</v>
          </cell>
          <cell r="T705">
            <v>2</v>
          </cell>
          <cell r="U705" t="str">
            <v>Closed</v>
          </cell>
          <cell r="V705" t="str">
            <v>PRODUCT_STATUS</v>
          </cell>
          <cell r="W705" t="str">
            <v/>
          </cell>
          <cell r="X705" t="str">
            <v/>
          </cell>
          <cell r="Y705" t="str">
            <v/>
          </cell>
          <cell r="Z705">
            <v>519643</v>
          </cell>
          <cell r="AA705">
            <v>195135</v>
          </cell>
          <cell r="AB705" t="str">
            <v>BM BNP Paribas Flexi I Bond World Income</v>
          </cell>
          <cell r="AC705" t="str">
            <v>EUR</v>
          </cell>
          <cell r="AE705" t="str">
            <v/>
          </cell>
          <cell r="AF705" t="str">
            <v/>
          </cell>
          <cell r="AH705" t="str">
            <v/>
          </cell>
          <cell r="AI705" t="str">
            <v/>
          </cell>
          <cell r="AJ705" t="str">
            <v>PRHU</v>
          </cell>
          <cell r="AK705" t="str">
            <v>Privilege RH USD</v>
          </cell>
          <cell r="AL705" t="str">
            <v>SHARE_CATEGORY</v>
          </cell>
          <cell r="AM705" t="str">
            <v>C</v>
          </cell>
          <cell r="AN705" t="str">
            <v>Capitalisation</v>
          </cell>
          <cell r="AO705" t="str">
            <v>SHARE_TYPE</v>
          </cell>
          <cell r="AP705" t="str">
            <v>N</v>
          </cell>
          <cell r="AQ705" t="str">
            <v/>
          </cell>
          <cell r="AR705" t="str">
            <v/>
          </cell>
          <cell r="AS705" t="str">
            <v/>
          </cell>
          <cell r="AT705" t="str">
            <v>Y</v>
          </cell>
          <cell r="AV705">
            <v>20140425</v>
          </cell>
          <cell r="AW705">
            <v>20140425</v>
          </cell>
          <cell r="AX705">
            <v>20140425</v>
          </cell>
          <cell r="AY705">
            <v>20150424</v>
          </cell>
          <cell r="AZ705">
            <v>20150424</v>
          </cell>
          <cell r="BA705">
            <v>20150424</v>
          </cell>
          <cell r="BB705" t="str">
            <v>Y</v>
          </cell>
          <cell r="BC705" t="str">
            <v>Yes</v>
          </cell>
          <cell r="BD705" t="str">
            <v>DICI_KIID</v>
          </cell>
          <cell r="BE705" t="str">
            <v/>
          </cell>
          <cell r="BF705" t="str">
            <v/>
          </cell>
          <cell r="BG705" t="str">
            <v/>
          </cell>
          <cell r="BH705" t="str">
            <v/>
          </cell>
          <cell r="BI705" t="str">
            <v>Y</v>
          </cell>
          <cell r="BJ705" t="str">
            <v>0.001</v>
          </cell>
          <cell r="BK705" t="str">
            <v>Y</v>
          </cell>
          <cell r="BL705" t="str">
            <v>0.01</v>
          </cell>
          <cell r="BN705" t="str">
            <v/>
          </cell>
          <cell r="BO705" t="str">
            <v/>
          </cell>
          <cell r="BP705">
            <v>2</v>
          </cell>
          <cell r="BQ705" t="str">
            <v/>
          </cell>
          <cell r="BS705" t="str">
            <v/>
          </cell>
          <cell r="BT705" t="str">
            <v/>
          </cell>
          <cell r="BU705" t="str">
            <v>Y</v>
          </cell>
          <cell r="BV705" t="str">
            <v/>
          </cell>
          <cell r="BW705" t="str">
            <v/>
          </cell>
          <cell r="BX705" t="str">
            <v>BNP IP-LU</v>
          </cell>
          <cell r="BY705" t="str">
            <v>BNP IP-LU</v>
          </cell>
          <cell r="BZ705" t="str">
            <v>LIBRARY_FUNDSQUARE</v>
          </cell>
          <cell r="CH705" t="str">
            <v/>
          </cell>
          <cell r="CI705" t="str">
            <v/>
          </cell>
          <cell r="CJ705" t="str">
            <v/>
          </cell>
          <cell r="CK705" t="str">
            <v/>
          </cell>
          <cell r="CL705" t="str">
            <v/>
          </cell>
          <cell r="CM705" t="str">
            <v>Cash Index EURIBOR 3 Months (Hedged in USD) RI</v>
          </cell>
          <cell r="CN705" t="str">
            <v/>
          </cell>
          <cell r="CO705" t="str">
            <v/>
          </cell>
          <cell r="CQ705" t="str">
            <v/>
          </cell>
          <cell r="CR705" t="str">
            <v/>
          </cell>
          <cell r="CS705" t="str">
            <v/>
          </cell>
          <cell r="CU705" t="str">
            <v/>
          </cell>
          <cell r="CV705" t="str">
            <v/>
          </cell>
          <cell r="CZ705" t="str">
            <v/>
          </cell>
          <cell r="DB705" t="str">
            <v/>
          </cell>
          <cell r="DC705" t="str">
            <v/>
          </cell>
          <cell r="DD705" t="str">
            <v/>
          </cell>
          <cell r="DF705" t="str">
            <v/>
          </cell>
          <cell r="DG705" t="str">
            <v/>
          </cell>
          <cell r="DH705" t="str">
            <v/>
          </cell>
          <cell r="DI705" t="str">
            <v/>
          </cell>
          <cell r="DL705" t="str">
            <v/>
          </cell>
          <cell r="DM705" t="str">
            <v/>
          </cell>
          <cell r="DN705" t="str">
            <v/>
          </cell>
          <cell r="DP705" t="str">
            <v/>
          </cell>
          <cell r="DQ705" t="str">
            <v/>
          </cell>
          <cell r="DR705" t="str">
            <v/>
          </cell>
          <cell r="DS705" t="str">
            <v/>
          </cell>
          <cell r="DT705" t="str">
            <v/>
          </cell>
        </row>
        <row r="706">
          <cell r="I706" t="str">
            <v>LU1031801472</v>
          </cell>
          <cell r="J706" t="str">
            <v>BNP PARIBAS FLEXI I BOND WORLD INCOME [Privilege, C]</v>
          </cell>
          <cell r="K706">
            <v>631</v>
          </cell>
          <cell r="L706" t="str">
            <v>All</v>
          </cell>
          <cell r="M706" t="str">
            <v>INVEST_LEGAL_TYPE</v>
          </cell>
          <cell r="N706" t="str">
            <v/>
          </cell>
          <cell r="O706">
            <v>3</v>
          </cell>
          <cell r="P706" t="str">
            <v>Registered or Bearer</v>
          </cell>
          <cell r="Q706" t="str">
            <v>SHARE_FORM</v>
          </cell>
          <cell r="R706" t="str">
            <v>EUR</v>
          </cell>
          <cell r="S706" t="str">
            <v>N</v>
          </cell>
          <cell r="T706">
            <v>2</v>
          </cell>
          <cell r="U706" t="str">
            <v>Closed</v>
          </cell>
          <cell r="V706" t="str">
            <v>PRODUCT_STATUS</v>
          </cell>
          <cell r="W706" t="str">
            <v/>
          </cell>
          <cell r="X706" t="str">
            <v/>
          </cell>
          <cell r="Y706" t="str">
            <v/>
          </cell>
          <cell r="Z706">
            <v>519643</v>
          </cell>
          <cell r="AA706">
            <v>195135</v>
          </cell>
          <cell r="AB706" t="str">
            <v>BM BNP Paribas Flexi I Bond World Income</v>
          </cell>
          <cell r="AC706" t="str">
            <v>EUR</v>
          </cell>
          <cell r="AE706" t="str">
            <v/>
          </cell>
          <cell r="AF706" t="str">
            <v/>
          </cell>
          <cell r="AH706" t="str">
            <v/>
          </cell>
          <cell r="AI706" t="str">
            <v/>
          </cell>
          <cell r="AJ706" t="str">
            <v>PRIV</v>
          </cell>
          <cell r="AK706" t="str">
            <v>Privilege</v>
          </cell>
          <cell r="AL706" t="str">
            <v>SHARE_CATEGORY</v>
          </cell>
          <cell r="AM706" t="str">
            <v>C</v>
          </cell>
          <cell r="AN706" t="str">
            <v>Capitalisation</v>
          </cell>
          <cell r="AO706" t="str">
            <v>SHARE_TYPE</v>
          </cell>
          <cell r="AP706" t="str">
            <v>N</v>
          </cell>
          <cell r="AQ706" t="str">
            <v/>
          </cell>
          <cell r="AR706" t="str">
            <v/>
          </cell>
          <cell r="AS706" t="str">
            <v/>
          </cell>
          <cell r="AT706" t="str">
            <v>N</v>
          </cell>
          <cell r="AV706">
            <v>20140425</v>
          </cell>
          <cell r="AW706">
            <v>20140425</v>
          </cell>
          <cell r="AX706">
            <v>20140425</v>
          </cell>
          <cell r="AY706">
            <v>20150424</v>
          </cell>
          <cell r="AZ706">
            <v>20150424</v>
          </cell>
          <cell r="BA706">
            <v>20150424</v>
          </cell>
          <cell r="BB706" t="str">
            <v>Y</v>
          </cell>
          <cell r="BC706" t="str">
            <v>Yes</v>
          </cell>
          <cell r="BD706" t="str">
            <v>DICI_KIID</v>
          </cell>
          <cell r="BE706" t="str">
            <v/>
          </cell>
          <cell r="BF706" t="str">
            <v/>
          </cell>
          <cell r="BG706" t="str">
            <v/>
          </cell>
          <cell r="BH706" t="str">
            <v/>
          </cell>
          <cell r="BI706" t="str">
            <v>Y</v>
          </cell>
          <cell r="BJ706" t="str">
            <v>0.001</v>
          </cell>
          <cell r="BK706" t="str">
            <v>Y</v>
          </cell>
          <cell r="BL706" t="str">
            <v>0.01</v>
          </cell>
          <cell r="BN706" t="str">
            <v/>
          </cell>
          <cell r="BO706" t="str">
            <v/>
          </cell>
          <cell r="BP706">
            <v>2</v>
          </cell>
          <cell r="BQ706" t="str">
            <v/>
          </cell>
          <cell r="BS706" t="str">
            <v/>
          </cell>
          <cell r="BT706" t="str">
            <v/>
          </cell>
          <cell r="BU706" t="str">
            <v>Y</v>
          </cell>
          <cell r="BV706" t="str">
            <v/>
          </cell>
          <cell r="BW706" t="str">
            <v/>
          </cell>
          <cell r="BX706" t="str">
            <v>BNP IP-LU</v>
          </cell>
          <cell r="BY706" t="str">
            <v>BNP IP-LU</v>
          </cell>
          <cell r="BZ706" t="str">
            <v>LIBRARY_FUNDSQUARE</v>
          </cell>
          <cell r="CH706" t="str">
            <v/>
          </cell>
          <cell r="CI706" t="str">
            <v/>
          </cell>
          <cell r="CJ706" t="str">
            <v/>
          </cell>
          <cell r="CK706" t="str">
            <v/>
          </cell>
          <cell r="CL706" t="str">
            <v/>
          </cell>
          <cell r="CM706" t="str">
            <v>Cash Index EURIBOR 3 Months (RI)</v>
          </cell>
          <cell r="CN706" t="str">
            <v/>
          </cell>
          <cell r="CO706" t="str">
            <v/>
          </cell>
          <cell r="CQ706" t="str">
            <v/>
          </cell>
          <cell r="CR706" t="str">
            <v/>
          </cell>
          <cell r="CS706" t="str">
            <v/>
          </cell>
          <cell r="CU706" t="str">
            <v/>
          </cell>
          <cell r="CV706" t="str">
            <v/>
          </cell>
          <cell r="CZ706" t="str">
            <v/>
          </cell>
          <cell r="DB706" t="str">
            <v/>
          </cell>
          <cell r="DC706" t="str">
            <v/>
          </cell>
          <cell r="DD706" t="str">
            <v/>
          </cell>
          <cell r="DF706" t="str">
            <v/>
          </cell>
          <cell r="DG706" t="str">
            <v/>
          </cell>
          <cell r="DH706" t="str">
            <v/>
          </cell>
          <cell r="DI706" t="str">
            <v/>
          </cell>
          <cell r="DL706" t="str">
            <v/>
          </cell>
          <cell r="DM706" t="str">
            <v/>
          </cell>
          <cell r="DN706" t="str">
            <v/>
          </cell>
          <cell r="DP706" t="str">
            <v/>
          </cell>
          <cell r="DQ706" t="str">
            <v/>
          </cell>
          <cell r="DR706" t="str">
            <v/>
          </cell>
          <cell r="DS706" t="str">
            <v/>
          </cell>
          <cell r="DT706" t="str">
            <v/>
          </cell>
        </row>
        <row r="707">
          <cell r="I707" t="str">
            <v>LU1031800581</v>
          </cell>
          <cell r="J707" t="str">
            <v>BNP PARIBAS FLEXI I BOND WORLD INCOME [Classic, C]</v>
          </cell>
          <cell r="K707">
            <v>631</v>
          </cell>
          <cell r="L707" t="str">
            <v>All</v>
          </cell>
          <cell r="M707" t="str">
            <v>INVEST_LEGAL_TYPE</v>
          </cell>
          <cell r="N707" t="str">
            <v/>
          </cell>
          <cell r="O707">
            <v>3</v>
          </cell>
          <cell r="P707" t="str">
            <v>Registered or Bearer</v>
          </cell>
          <cell r="Q707" t="str">
            <v>SHARE_FORM</v>
          </cell>
          <cell r="R707" t="str">
            <v>EUR</v>
          </cell>
          <cell r="S707" t="str">
            <v>N</v>
          </cell>
          <cell r="T707">
            <v>2</v>
          </cell>
          <cell r="U707" t="str">
            <v>Closed</v>
          </cell>
          <cell r="V707" t="str">
            <v>PRODUCT_STATUS</v>
          </cell>
          <cell r="W707" t="str">
            <v/>
          </cell>
          <cell r="X707" t="str">
            <v/>
          </cell>
          <cell r="Y707" t="str">
            <v/>
          </cell>
          <cell r="Z707">
            <v>519643</v>
          </cell>
          <cell r="AA707">
            <v>195135</v>
          </cell>
          <cell r="AB707" t="str">
            <v>BM BNP Paribas Flexi I Bond World Income</v>
          </cell>
          <cell r="AC707" t="str">
            <v>EUR</v>
          </cell>
          <cell r="AE707" t="str">
            <v/>
          </cell>
          <cell r="AF707" t="str">
            <v/>
          </cell>
          <cell r="AH707" t="str">
            <v/>
          </cell>
          <cell r="AI707" t="str">
            <v/>
          </cell>
          <cell r="AJ707" t="str">
            <v>CLAS</v>
          </cell>
          <cell r="AK707" t="str">
            <v>Classic</v>
          </cell>
          <cell r="AL707" t="str">
            <v>SHARE_CATEGORY</v>
          </cell>
          <cell r="AM707" t="str">
            <v>C</v>
          </cell>
          <cell r="AN707" t="str">
            <v>Capitalisation</v>
          </cell>
          <cell r="AO707" t="str">
            <v>SHARE_TYPE</v>
          </cell>
          <cell r="AP707" t="str">
            <v>N</v>
          </cell>
          <cell r="AQ707" t="str">
            <v/>
          </cell>
          <cell r="AR707" t="str">
            <v/>
          </cell>
          <cell r="AS707" t="str">
            <v/>
          </cell>
          <cell r="AT707" t="str">
            <v>N</v>
          </cell>
          <cell r="AV707">
            <v>20140425</v>
          </cell>
          <cell r="AW707">
            <v>20140425</v>
          </cell>
          <cell r="AX707">
            <v>20140425</v>
          </cell>
          <cell r="AY707">
            <v>20150424</v>
          </cell>
          <cell r="AZ707">
            <v>20150424</v>
          </cell>
          <cell r="BA707">
            <v>20150424</v>
          </cell>
          <cell r="BB707" t="str">
            <v>Y</v>
          </cell>
          <cell r="BC707" t="str">
            <v>Yes</v>
          </cell>
          <cell r="BD707" t="str">
            <v>DICI_KIID</v>
          </cell>
          <cell r="BE707" t="str">
            <v/>
          </cell>
          <cell r="BF707" t="str">
            <v/>
          </cell>
          <cell r="BG707" t="str">
            <v/>
          </cell>
          <cell r="BH707" t="str">
            <v/>
          </cell>
          <cell r="BI707" t="str">
            <v>Y</v>
          </cell>
          <cell r="BJ707" t="str">
            <v>0.001</v>
          </cell>
          <cell r="BK707" t="str">
            <v>Y</v>
          </cell>
          <cell r="BL707" t="str">
            <v>0.01</v>
          </cell>
          <cell r="BN707" t="str">
            <v/>
          </cell>
          <cell r="BO707" t="str">
            <v/>
          </cell>
          <cell r="BP707">
            <v>2</v>
          </cell>
          <cell r="BQ707" t="str">
            <v/>
          </cell>
          <cell r="BS707" t="str">
            <v/>
          </cell>
          <cell r="BT707" t="str">
            <v/>
          </cell>
          <cell r="BU707" t="str">
            <v>Y</v>
          </cell>
          <cell r="BV707" t="str">
            <v/>
          </cell>
          <cell r="BW707" t="str">
            <v/>
          </cell>
          <cell r="BX707" t="str">
            <v>BNP IP-LU</v>
          </cell>
          <cell r="BY707" t="str">
            <v>BNP IP-LU</v>
          </cell>
          <cell r="BZ707" t="str">
            <v>LIBRARY_FUNDSQUARE</v>
          </cell>
          <cell r="CH707" t="str">
            <v/>
          </cell>
          <cell r="CI707" t="str">
            <v/>
          </cell>
          <cell r="CJ707" t="str">
            <v/>
          </cell>
          <cell r="CK707" t="str">
            <v/>
          </cell>
          <cell r="CL707" t="str">
            <v/>
          </cell>
          <cell r="CM707" t="str">
            <v>Cash Index EURIBOR 3 Months (RI)</v>
          </cell>
          <cell r="CN707" t="str">
            <v/>
          </cell>
          <cell r="CO707" t="str">
            <v/>
          </cell>
          <cell r="CQ707" t="str">
            <v/>
          </cell>
          <cell r="CR707" t="str">
            <v/>
          </cell>
          <cell r="CS707" t="str">
            <v/>
          </cell>
          <cell r="CU707" t="str">
            <v/>
          </cell>
          <cell r="CV707" t="str">
            <v/>
          </cell>
          <cell r="CZ707" t="str">
            <v/>
          </cell>
          <cell r="DB707" t="str">
            <v/>
          </cell>
          <cell r="DC707" t="str">
            <v/>
          </cell>
          <cell r="DD707" t="str">
            <v/>
          </cell>
          <cell r="DF707" t="str">
            <v/>
          </cell>
          <cell r="DG707" t="str">
            <v/>
          </cell>
          <cell r="DH707" t="str">
            <v/>
          </cell>
          <cell r="DI707" t="str">
            <v/>
          </cell>
          <cell r="DL707" t="str">
            <v/>
          </cell>
          <cell r="DM707" t="str">
            <v/>
          </cell>
          <cell r="DN707" t="str">
            <v/>
          </cell>
          <cell r="DP707" t="str">
            <v/>
          </cell>
          <cell r="DQ707" t="str">
            <v/>
          </cell>
          <cell r="DR707" t="str">
            <v/>
          </cell>
          <cell r="DS707" t="str">
            <v/>
          </cell>
          <cell r="DT707" t="str">
            <v/>
          </cell>
        </row>
        <row r="708">
          <cell r="I708" t="str">
            <v>LU1031801985</v>
          </cell>
          <cell r="J708" t="str">
            <v>BNP PARIBAS FLEXI I BOND WORLD INCOME [Privilege RH USD, D]</v>
          </cell>
          <cell r="K708">
            <v>631</v>
          </cell>
          <cell r="L708" t="str">
            <v>All</v>
          </cell>
          <cell r="M708" t="str">
            <v>INVEST_LEGAL_TYPE</v>
          </cell>
          <cell r="N708" t="str">
            <v/>
          </cell>
          <cell r="O708">
            <v>3</v>
          </cell>
          <cell r="P708" t="str">
            <v>Registered or Bearer</v>
          </cell>
          <cell r="Q708" t="str">
            <v>SHARE_FORM</v>
          </cell>
          <cell r="R708" t="str">
            <v>USD</v>
          </cell>
          <cell r="S708" t="str">
            <v>N</v>
          </cell>
          <cell r="T708">
            <v>2</v>
          </cell>
          <cell r="U708" t="str">
            <v>Closed</v>
          </cell>
          <cell r="V708" t="str">
            <v>PRODUCT_STATUS</v>
          </cell>
          <cell r="W708" t="str">
            <v/>
          </cell>
          <cell r="X708" t="str">
            <v/>
          </cell>
          <cell r="Y708" t="str">
            <v/>
          </cell>
          <cell r="Z708">
            <v>519643</v>
          </cell>
          <cell r="AA708">
            <v>195135</v>
          </cell>
          <cell r="AB708" t="str">
            <v>BM BNP Paribas Flexi I Bond World Income</v>
          </cell>
          <cell r="AC708" t="str">
            <v>EUR</v>
          </cell>
          <cell r="AE708" t="str">
            <v/>
          </cell>
          <cell r="AF708" t="str">
            <v/>
          </cell>
          <cell r="AH708" t="str">
            <v/>
          </cell>
          <cell r="AI708" t="str">
            <v/>
          </cell>
          <cell r="AJ708" t="str">
            <v>PRHU</v>
          </cell>
          <cell r="AK708" t="str">
            <v>Privilege RH USD</v>
          </cell>
          <cell r="AL708" t="str">
            <v>SHARE_CATEGORY</v>
          </cell>
          <cell r="AM708" t="str">
            <v>D</v>
          </cell>
          <cell r="AN708" t="str">
            <v>Distribution</v>
          </cell>
          <cell r="AO708" t="str">
            <v>SHARE_TYPE</v>
          </cell>
          <cell r="AP708" t="str">
            <v>N</v>
          </cell>
          <cell r="AQ708" t="str">
            <v>Y</v>
          </cell>
          <cell r="AR708" t="str">
            <v>Annually</v>
          </cell>
          <cell r="AS708" t="str">
            <v>DIVIDEND_FREQUENCY</v>
          </cell>
          <cell r="AT708" t="str">
            <v>Y</v>
          </cell>
          <cell r="AV708">
            <v>20140425</v>
          </cell>
          <cell r="AW708">
            <v>20140425</v>
          </cell>
          <cell r="AX708">
            <v>20140425</v>
          </cell>
          <cell r="AY708">
            <v>20150424</v>
          </cell>
          <cell r="AZ708">
            <v>20150424</v>
          </cell>
          <cell r="BA708">
            <v>20150424</v>
          </cell>
          <cell r="BB708" t="str">
            <v>Y</v>
          </cell>
          <cell r="BC708" t="str">
            <v>Yes</v>
          </cell>
          <cell r="BD708" t="str">
            <v>DICI_KIID</v>
          </cell>
          <cell r="BE708" t="str">
            <v/>
          </cell>
          <cell r="BF708" t="str">
            <v/>
          </cell>
          <cell r="BG708" t="str">
            <v/>
          </cell>
          <cell r="BH708" t="str">
            <v/>
          </cell>
          <cell r="BI708" t="str">
            <v>Y</v>
          </cell>
          <cell r="BJ708" t="str">
            <v>0.001</v>
          </cell>
          <cell r="BK708" t="str">
            <v>Y</v>
          </cell>
          <cell r="BL708" t="str">
            <v>0.01</v>
          </cell>
          <cell r="BN708" t="str">
            <v/>
          </cell>
          <cell r="BO708" t="str">
            <v/>
          </cell>
          <cell r="BP708">
            <v>2</v>
          </cell>
          <cell r="BQ708" t="str">
            <v/>
          </cell>
          <cell r="BS708" t="str">
            <v/>
          </cell>
          <cell r="BT708" t="str">
            <v/>
          </cell>
          <cell r="BU708" t="str">
            <v>Y</v>
          </cell>
          <cell r="BV708" t="str">
            <v/>
          </cell>
          <cell r="BW708" t="str">
            <v/>
          </cell>
          <cell r="BX708" t="str">
            <v>BNP IP-LU</v>
          </cell>
          <cell r="BY708" t="str">
            <v>BNP IP-LU</v>
          </cell>
          <cell r="BZ708" t="str">
            <v>LIBRARY_FUNDSQUARE</v>
          </cell>
          <cell r="CH708" t="str">
            <v/>
          </cell>
          <cell r="CI708" t="str">
            <v/>
          </cell>
          <cell r="CJ708" t="str">
            <v/>
          </cell>
          <cell r="CK708" t="str">
            <v/>
          </cell>
          <cell r="CL708" t="str">
            <v/>
          </cell>
          <cell r="CM708" t="str">
            <v>Cash Index EURIBOR 3 Months (Hedged in USD) RI</v>
          </cell>
          <cell r="CN708" t="str">
            <v/>
          </cell>
          <cell r="CO708" t="str">
            <v/>
          </cell>
          <cell r="CQ708" t="str">
            <v/>
          </cell>
          <cell r="CR708" t="str">
            <v/>
          </cell>
          <cell r="CS708" t="str">
            <v/>
          </cell>
          <cell r="CU708" t="str">
            <v/>
          </cell>
          <cell r="CV708" t="str">
            <v/>
          </cell>
          <cell r="CZ708" t="str">
            <v/>
          </cell>
          <cell r="DB708" t="str">
            <v/>
          </cell>
          <cell r="DC708" t="str">
            <v/>
          </cell>
          <cell r="DD708" t="str">
            <v/>
          </cell>
          <cell r="DF708" t="str">
            <v/>
          </cell>
          <cell r="DG708" t="str">
            <v/>
          </cell>
          <cell r="DH708" t="str">
            <v/>
          </cell>
          <cell r="DI708" t="str">
            <v/>
          </cell>
          <cell r="DL708" t="str">
            <v/>
          </cell>
          <cell r="DM708" t="str">
            <v/>
          </cell>
          <cell r="DN708" t="str">
            <v/>
          </cell>
          <cell r="DP708" t="str">
            <v/>
          </cell>
          <cell r="DQ708" t="str">
            <v/>
          </cell>
          <cell r="DR708" t="str">
            <v/>
          </cell>
          <cell r="DS708" t="str">
            <v/>
          </cell>
          <cell r="DT708" t="str">
            <v/>
          </cell>
        </row>
        <row r="709">
          <cell r="I709" t="str">
            <v>LU1022401118</v>
          </cell>
          <cell r="J709" t="str">
            <v>PARVEST EQUITY USA VALUE [Privilege H EUR, C]</v>
          </cell>
          <cell r="K709">
            <v>631</v>
          </cell>
          <cell r="L709" t="str">
            <v>All</v>
          </cell>
          <cell r="M709" t="str">
            <v>INVEST_LEGAL_TYPE</v>
          </cell>
          <cell r="N709" t="str">
            <v/>
          </cell>
          <cell r="O709">
            <v>3</v>
          </cell>
          <cell r="P709" t="str">
            <v>Registered or Bearer</v>
          </cell>
          <cell r="Q709" t="str">
            <v>SHARE_FORM</v>
          </cell>
          <cell r="R709" t="str">
            <v>EUR</v>
          </cell>
          <cell r="S709" t="str">
            <v>N</v>
          </cell>
          <cell r="T709">
            <v>2</v>
          </cell>
          <cell r="U709" t="str">
            <v>Closed</v>
          </cell>
          <cell r="V709" t="str">
            <v>PRODUCT_STATUS</v>
          </cell>
          <cell r="W709" t="str">
            <v/>
          </cell>
          <cell r="X709" t="str">
            <v/>
          </cell>
          <cell r="Y709" t="str">
            <v/>
          </cell>
          <cell r="Z709">
            <v>519645</v>
          </cell>
          <cell r="AA709">
            <v>195193</v>
          </cell>
          <cell r="AB709" t="str">
            <v>BM PARVEST EQUITY USA VALUE</v>
          </cell>
          <cell r="AC709" t="str">
            <v>USD</v>
          </cell>
          <cell r="AE709" t="str">
            <v/>
          </cell>
          <cell r="AF709" t="str">
            <v/>
          </cell>
          <cell r="AH709" t="str">
            <v/>
          </cell>
          <cell r="AI709" t="str">
            <v/>
          </cell>
          <cell r="AJ709" t="str">
            <v>PHUR</v>
          </cell>
          <cell r="AK709" t="str">
            <v>Privilege H EUR</v>
          </cell>
          <cell r="AL709" t="str">
            <v>SHARE_CATEGORY</v>
          </cell>
          <cell r="AM709" t="str">
            <v>C</v>
          </cell>
          <cell r="AN709" t="str">
            <v>Capitalisation</v>
          </cell>
          <cell r="AO709" t="str">
            <v>SHARE_TYPE</v>
          </cell>
          <cell r="AP709" t="str">
            <v>Y</v>
          </cell>
          <cell r="AQ709" t="str">
            <v/>
          </cell>
          <cell r="AR709" t="str">
            <v/>
          </cell>
          <cell r="AS709" t="str">
            <v/>
          </cell>
          <cell r="AT709" t="str">
            <v>Y</v>
          </cell>
          <cell r="AU709">
            <v>20140327</v>
          </cell>
          <cell r="AV709">
            <v>20140103</v>
          </cell>
          <cell r="AW709">
            <v>20140718</v>
          </cell>
          <cell r="AX709">
            <v>20140718</v>
          </cell>
          <cell r="AY709">
            <v>20170915</v>
          </cell>
          <cell r="AZ709">
            <v>20170915</v>
          </cell>
          <cell r="BA709">
            <v>20170908</v>
          </cell>
          <cell r="BB709" t="str">
            <v>Y</v>
          </cell>
          <cell r="BC709" t="str">
            <v>Yes</v>
          </cell>
          <cell r="BD709" t="str">
            <v>DICI_KIID</v>
          </cell>
          <cell r="BE709" t="str">
            <v/>
          </cell>
          <cell r="BF709" t="str">
            <v/>
          </cell>
          <cell r="BG709" t="str">
            <v/>
          </cell>
          <cell r="BH709" t="str">
            <v/>
          </cell>
          <cell r="BI709" t="str">
            <v>Y</v>
          </cell>
          <cell r="BJ709" t="str">
            <v>0.001</v>
          </cell>
          <cell r="BK709" t="str">
            <v>Y</v>
          </cell>
          <cell r="BL709" t="str">
            <v>0.01</v>
          </cell>
          <cell r="BM709">
            <v>72</v>
          </cell>
          <cell r="BN709" t="str">
            <v>The risk category is justified by the investment mainly in Stocks and Shares, the value of which can fluctuate considerably. These fluctuations are often amplified in the short term.</v>
          </cell>
          <cell r="BO709" t="str">
            <v>RISK_NARRATIVE</v>
          </cell>
          <cell r="BP709">
            <v>5</v>
          </cell>
          <cell r="BQ709" t="str">
            <v/>
          </cell>
          <cell r="BS709" t="str">
            <v/>
          </cell>
          <cell r="BT709" t="str">
            <v/>
          </cell>
          <cell r="BU709" t="str">
            <v>Y</v>
          </cell>
          <cell r="BV709" t="str">
            <v/>
          </cell>
          <cell r="BW709" t="str">
            <v/>
          </cell>
          <cell r="BX709" t="str">
            <v>BNP IP-LU</v>
          </cell>
          <cell r="BY709" t="str">
            <v>BNP IP-LU</v>
          </cell>
          <cell r="BZ709" t="str">
            <v>LIBRARY_FUNDSQUARE</v>
          </cell>
          <cell r="CH709" t="str">
            <v/>
          </cell>
          <cell r="CI709" t="str">
            <v/>
          </cell>
          <cell r="CJ709" t="str">
            <v/>
          </cell>
          <cell r="CK709" t="str">
            <v/>
          </cell>
          <cell r="CL709" t="str">
            <v/>
          </cell>
          <cell r="CM709" t="str">
            <v>Russell 1000 (hedged in EUR) (RI)</v>
          </cell>
          <cell r="CN709" t="str">
            <v/>
          </cell>
          <cell r="CO709" t="str">
            <v/>
          </cell>
          <cell r="CQ709" t="str">
            <v/>
          </cell>
          <cell r="CR709" t="str">
            <v/>
          </cell>
          <cell r="CS709" t="str">
            <v/>
          </cell>
          <cell r="CU709" t="str">
            <v/>
          </cell>
          <cell r="CV709" t="str">
            <v/>
          </cell>
          <cell r="CZ709" t="str">
            <v/>
          </cell>
          <cell r="DB709" t="str">
            <v/>
          </cell>
          <cell r="DC709" t="str">
            <v/>
          </cell>
          <cell r="DD709" t="str">
            <v/>
          </cell>
          <cell r="DF709" t="str">
            <v/>
          </cell>
          <cell r="DG709" t="str">
            <v/>
          </cell>
          <cell r="DH709" t="str">
            <v/>
          </cell>
          <cell r="DI709" t="str">
            <v/>
          </cell>
          <cell r="DL709" t="str">
            <v/>
          </cell>
          <cell r="DM709" t="str">
            <v/>
          </cell>
          <cell r="DN709" t="str">
            <v/>
          </cell>
          <cell r="DP709" t="str">
            <v/>
          </cell>
          <cell r="DQ709" t="str">
            <v/>
          </cell>
          <cell r="DR709" t="str">
            <v/>
          </cell>
          <cell r="DS709" t="str">
            <v/>
          </cell>
          <cell r="DT709" t="str">
            <v/>
          </cell>
        </row>
        <row r="710">
          <cell r="I710" t="str">
            <v>LU1022400227</v>
          </cell>
          <cell r="J710" t="str">
            <v>PARVEST EQUITY USA VALUE [Classic HUF, C]</v>
          </cell>
          <cell r="K710">
            <v>631</v>
          </cell>
          <cell r="L710" t="str">
            <v>All</v>
          </cell>
          <cell r="M710" t="str">
            <v>INVEST_LEGAL_TYPE</v>
          </cell>
          <cell r="N710" t="str">
            <v/>
          </cell>
          <cell r="O710">
            <v>3</v>
          </cell>
          <cell r="P710" t="str">
            <v>Registered or Bearer</v>
          </cell>
          <cell r="Q710" t="str">
            <v>SHARE_FORM</v>
          </cell>
          <cell r="R710" t="str">
            <v>HUF</v>
          </cell>
          <cell r="S710" t="str">
            <v>N</v>
          </cell>
          <cell r="T710">
            <v>2</v>
          </cell>
          <cell r="U710" t="str">
            <v>Closed</v>
          </cell>
          <cell r="V710" t="str">
            <v>PRODUCT_STATUS</v>
          </cell>
          <cell r="W710" t="str">
            <v/>
          </cell>
          <cell r="X710" t="str">
            <v/>
          </cell>
          <cell r="Y710" t="str">
            <v/>
          </cell>
          <cell r="Z710">
            <v>519645</v>
          </cell>
          <cell r="AA710">
            <v>195193</v>
          </cell>
          <cell r="AB710" t="str">
            <v>BM PARVEST EQUITY USA VALUE</v>
          </cell>
          <cell r="AC710" t="str">
            <v>USD</v>
          </cell>
          <cell r="AE710" t="str">
            <v/>
          </cell>
          <cell r="AF710" t="str">
            <v/>
          </cell>
          <cell r="AH710" t="str">
            <v/>
          </cell>
          <cell r="AI710" t="str">
            <v/>
          </cell>
          <cell r="AJ710" t="str">
            <v>CHUF</v>
          </cell>
          <cell r="AK710" t="str">
            <v>Classic HUF</v>
          </cell>
          <cell r="AL710" t="str">
            <v>SHARE_CATEGORY</v>
          </cell>
          <cell r="AM710" t="str">
            <v>C</v>
          </cell>
          <cell r="AN710" t="str">
            <v>Capitalisation</v>
          </cell>
          <cell r="AO710" t="str">
            <v>SHARE_TYPE</v>
          </cell>
          <cell r="AP710" t="str">
            <v>Y</v>
          </cell>
          <cell r="AQ710" t="str">
            <v/>
          </cell>
          <cell r="AR710" t="str">
            <v/>
          </cell>
          <cell r="AS710" t="str">
            <v/>
          </cell>
          <cell r="AT710" t="str">
            <v>N</v>
          </cell>
          <cell r="AU710">
            <v>20140327</v>
          </cell>
          <cell r="AV710">
            <v>20140103</v>
          </cell>
          <cell r="AW710">
            <v>20140718</v>
          </cell>
          <cell r="AX710">
            <v>20140718</v>
          </cell>
          <cell r="AY710">
            <v>20170915</v>
          </cell>
          <cell r="AZ710">
            <v>20170915</v>
          </cell>
          <cell r="BA710">
            <v>20170908</v>
          </cell>
          <cell r="BB710" t="str">
            <v>Y</v>
          </cell>
          <cell r="BC710" t="str">
            <v>Yes</v>
          </cell>
          <cell r="BD710" t="str">
            <v>DICI_KIID</v>
          </cell>
          <cell r="BE710" t="str">
            <v/>
          </cell>
          <cell r="BF710" t="str">
            <v/>
          </cell>
          <cell r="BG710" t="str">
            <v/>
          </cell>
          <cell r="BH710" t="str">
            <v/>
          </cell>
          <cell r="BI710" t="str">
            <v>Y</v>
          </cell>
          <cell r="BJ710" t="str">
            <v>0.001</v>
          </cell>
          <cell r="BK710" t="str">
            <v>Y</v>
          </cell>
          <cell r="BL710" t="str">
            <v>0.01</v>
          </cell>
          <cell r="BM710">
            <v>72</v>
          </cell>
          <cell r="BN710" t="str">
            <v>The risk category is justified by the investment mainly in Stocks and Shares, the value of which can fluctuate considerably. These fluctuations are often amplified in the short term.</v>
          </cell>
          <cell r="BO710" t="str">
            <v>RISK_NARRATIVE</v>
          </cell>
          <cell r="BP710">
            <v>5</v>
          </cell>
          <cell r="BQ710" t="str">
            <v/>
          </cell>
          <cell r="BS710" t="str">
            <v/>
          </cell>
          <cell r="BT710" t="str">
            <v/>
          </cell>
          <cell r="BU710" t="str">
            <v>Y</v>
          </cell>
          <cell r="BV710" t="str">
            <v/>
          </cell>
          <cell r="BW710" t="str">
            <v/>
          </cell>
          <cell r="BX710" t="str">
            <v>BNP IP-LU</v>
          </cell>
          <cell r="BY710" t="str">
            <v>BNP IP-LU</v>
          </cell>
          <cell r="BZ710" t="str">
            <v>LIBRARY_FUNDSQUARE</v>
          </cell>
          <cell r="CH710" t="str">
            <v/>
          </cell>
          <cell r="CI710" t="str">
            <v/>
          </cell>
          <cell r="CJ710" t="str">
            <v/>
          </cell>
          <cell r="CK710" t="str">
            <v/>
          </cell>
          <cell r="CL710" t="str">
            <v/>
          </cell>
          <cell r="CM710" t="str">
            <v>Russell 1000 Value RI</v>
          </cell>
          <cell r="CN710" t="str">
            <v/>
          </cell>
          <cell r="CO710" t="str">
            <v/>
          </cell>
          <cell r="CQ710" t="str">
            <v/>
          </cell>
          <cell r="CR710" t="str">
            <v/>
          </cell>
          <cell r="CS710" t="str">
            <v/>
          </cell>
          <cell r="CU710" t="str">
            <v/>
          </cell>
          <cell r="CV710" t="str">
            <v/>
          </cell>
          <cell r="CZ710" t="str">
            <v/>
          </cell>
          <cell r="DB710" t="str">
            <v/>
          </cell>
          <cell r="DC710" t="str">
            <v/>
          </cell>
          <cell r="DD710" t="str">
            <v/>
          </cell>
          <cell r="DF710" t="str">
            <v/>
          </cell>
          <cell r="DG710" t="str">
            <v/>
          </cell>
          <cell r="DH710" t="str">
            <v/>
          </cell>
          <cell r="DI710" t="str">
            <v/>
          </cell>
          <cell r="DL710" t="str">
            <v/>
          </cell>
          <cell r="DM710" t="str">
            <v/>
          </cell>
          <cell r="DN710" t="str">
            <v/>
          </cell>
          <cell r="DP710" t="str">
            <v/>
          </cell>
          <cell r="DQ710" t="str">
            <v/>
          </cell>
          <cell r="DR710" t="str">
            <v/>
          </cell>
          <cell r="DS710" t="str">
            <v/>
          </cell>
          <cell r="DT710" t="str">
            <v/>
          </cell>
        </row>
        <row r="711">
          <cell r="I711" t="str">
            <v>LU1022808221</v>
          </cell>
          <cell r="J711" t="str">
            <v>PARVEST EQUITY USA VALUE [Classic H EUR, C]</v>
          </cell>
          <cell r="K711">
            <v>631</v>
          </cell>
          <cell r="L711" t="str">
            <v>All</v>
          </cell>
          <cell r="M711" t="str">
            <v>INVEST_LEGAL_TYPE</v>
          </cell>
          <cell r="N711" t="str">
            <v/>
          </cell>
          <cell r="O711">
            <v>3</v>
          </cell>
          <cell r="P711" t="str">
            <v>Registered or Bearer</v>
          </cell>
          <cell r="Q711" t="str">
            <v>SHARE_FORM</v>
          </cell>
          <cell r="R711" t="str">
            <v>EUR</v>
          </cell>
          <cell r="S711" t="str">
            <v>N</v>
          </cell>
          <cell r="T711">
            <v>2</v>
          </cell>
          <cell r="U711" t="str">
            <v>Closed</v>
          </cell>
          <cell r="V711" t="str">
            <v>PRODUCT_STATUS</v>
          </cell>
          <cell r="W711" t="str">
            <v/>
          </cell>
          <cell r="X711" t="str">
            <v/>
          </cell>
          <cell r="Y711" t="str">
            <v/>
          </cell>
          <cell r="Z711">
            <v>519645</v>
          </cell>
          <cell r="AA711">
            <v>195193</v>
          </cell>
          <cell r="AB711" t="str">
            <v>BM PARVEST EQUITY USA VALUE</v>
          </cell>
          <cell r="AC711" t="str">
            <v>USD</v>
          </cell>
          <cell r="AE711" t="str">
            <v/>
          </cell>
          <cell r="AF711" t="str">
            <v/>
          </cell>
          <cell r="AH711" t="str">
            <v/>
          </cell>
          <cell r="AI711" t="str">
            <v/>
          </cell>
          <cell r="AJ711" t="str">
            <v>CHEU</v>
          </cell>
          <cell r="AK711" t="str">
            <v>Classic H EUR</v>
          </cell>
          <cell r="AL711" t="str">
            <v>SHARE_CATEGORY</v>
          </cell>
          <cell r="AM711" t="str">
            <v>C</v>
          </cell>
          <cell r="AN711" t="str">
            <v>Capitalisation</v>
          </cell>
          <cell r="AO711" t="str">
            <v>SHARE_TYPE</v>
          </cell>
          <cell r="AP711" t="str">
            <v>Y</v>
          </cell>
          <cell r="AQ711" t="str">
            <v/>
          </cell>
          <cell r="AR711" t="str">
            <v/>
          </cell>
          <cell r="AS711" t="str">
            <v/>
          </cell>
          <cell r="AT711" t="str">
            <v>Y</v>
          </cell>
          <cell r="AU711">
            <v>20140327</v>
          </cell>
          <cell r="AV711">
            <v>20140103</v>
          </cell>
          <cell r="AW711">
            <v>20140718</v>
          </cell>
          <cell r="AX711">
            <v>20140718</v>
          </cell>
          <cell r="AY711">
            <v>20170915</v>
          </cell>
          <cell r="AZ711">
            <v>20170915</v>
          </cell>
          <cell r="BA711">
            <v>20170908</v>
          </cell>
          <cell r="BB711" t="str">
            <v>Y</v>
          </cell>
          <cell r="BC711" t="str">
            <v>Yes</v>
          </cell>
          <cell r="BD711" t="str">
            <v>DICI_KIID</v>
          </cell>
          <cell r="BE711" t="str">
            <v/>
          </cell>
          <cell r="BF711" t="str">
            <v/>
          </cell>
          <cell r="BG711" t="str">
            <v/>
          </cell>
          <cell r="BH711" t="str">
            <v/>
          </cell>
          <cell r="BI711" t="str">
            <v>Y</v>
          </cell>
          <cell r="BJ711" t="str">
            <v>0.001</v>
          </cell>
          <cell r="BK711" t="str">
            <v>Y</v>
          </cell>
          <cell r="BL711" t="str">
            <v>0.01</v>
          </cell>
          <cell r="BM711">
            <v>72</v>
          </cell>
          <cell r="BN711" t="str">
            <v>The risk category is justified by the investment mainly in Stocks and Shares, the value of which can fluctuate considerably. These fluctuations are often amplified in the short term.</v>
          </cell>
          <cell r="BO711" t="str">
            <v>RISK_NARRATIVE</v>
          </cell>
          <cell r="BP711">
            <v>5</v>
          </cell>
          <cell r="BQ711" t="str">
            <v/>
          </cell>
          <cell r="BS711" t="str">
            <v/>
          </cell>
          <cell r="BT711" t="str">
            <v/>
          </cell>
          <cell r="BU711" t="str">
            <v>Y</v>
          </cell>
          <cell r="BV711" t="str">
            <v/>
          </cell>
          <cell r="BW711" t="str">
            <v/>
          </cell>
          <cell r="BX711" t="str">
            <v>BNP IP-LU</v>
          </cell>
          <cell r="BY711" t="str">
            <v>BNP IP-LU</v>
          </cell>
          <cell r="BZ711" t="str">
            <v>LIBRARY_FUNDSQUARE</v>
          </cell>
          <cell r="CH711" t="str">
            <v/>
          </cell>
          <cell r="CI711" t="str">
            <v/>
          </cell>
          <cell r="CJ711" t="str">
            <v/>
          </cell>
          <cell r="CK711" t="str">
            <v/>
          </cell>
          <cell r="CL711" t="str">
            <v/>
          </cell>
          <cell r="CM711" t="str">
            <v>Russell 1000 Value (hedged in EUR) (RI)</v>
          </cell>
          <cell r="CN711" t="str">
            <v/>
          </cell>
          <cell r="CO711" t="str">
            <v/>
          </cell>
          <cell r="CQ711" t="str">
            <v/>
          </cell>
          <cell r="CR711" t="str">
            <v/>
          </cell>
          <cell r="CS711" t="str">
            <v/>
          </cell>
          <cell r="CU711" t="str">
            <v/>
          </cell>
          <cell r="CV711" t="str">
            <v/>
          </cell>
          <cell r="CZ711" t="str">
            <v/>
          </cell>
          <cell r="DB711" t="str">
            <v/>
          </cell>
          <cell r="DC711" t="str">
            <v/>
          </cell>
          <cell r="DD711" t="str">
            <v/>
          </cell>
          <cell r="DF711" t="str">
            <v/>
          </cell>
          <cell r="DG711" t="str">
            <v/>
          </cell>
          <cell r="DH711" t="str">
            <v/>
          </cell>
          <cell r="DI711" t="str">
            <v/>
          </cell>
          <cell r="DL711" t="str">
            <v/>
          </cell>
          <cell r="DM711" t="str">
            <v/>
          </cell>
          <cell r="DN711" t="str">
            <v/>
          </cell>
          <cell r="DP711" t="str">
            <v/>
          </cell>
          <cell r="DQ711" t="str">
            <v/>
          </cell>
          <cell r="DR711" t="str">
            <v/>
          </cell>
          <cell r="DS711" t="str">
            <v/>
          </cell>
          <cell r="DT711" t="str">
            <v/>
          </cell>
        </row>
        <row r="712">
          <cell r="I712" t="str">
            <v>LU1022808148</v>
          </cell>
          <cell r="J712" t="str">
            <v>PARVEST EQUITY USA VALUE [Classic EUR, C]</v>
          </cell>
          <cell r="K712">
            <v>631</v>
          </cell>
          <cell r="L712" t="str">
            <v>All</v>
          </cell>
          <cell r="M712" t="str">
            <v>INVEST_LEGAL_TYPE</v>
          </cell>
          <cell r="N712" t="str">
            <v/>
          </cell>
          <cell r="O712">
            <v>3</v>
          </cell>
          <cell r="P712" t="str">
            <v>Registered or Bearer</v>
          </cell>
          <cell r="Q712" t="str">
            <v>SHARE_FORM</v>
          </cell>
          <cell r="R712" t="str">
            <v>EUR</v>
          </cell>
          <cell r="S712" t="str">
            <v>N</v>
          </cell>
          <cell r="T712">
            <v>2</v>
          </cell>
          <cell r="U712" t="str">
            <v>Closed</v>
          </cell>
          <cell r="V712" t="str">
            <v>PRODUCT_STATUS</v>
          </cell>
          <cell r="W712" t="str">
            <v/>
          </cell>
          <cell r="X712" t="str">
            <v/>
          </cell>
          <cell r="Y712" t="str">
            <v/>
          </cell>
          <cell r="Z712">
            <v>519645</v>
          </cell>
          <cell r="AA712">
            <v>195193</v>
          </cell>
          <cell r="AB712" t="str">
            <v>BM PARVEST EQUITY USA VALUE</v>
          </cell>
          <cell r="AC712" t="str">
            <v>USD</v>
          </cell>
          <cell r="AE712" t="str">
            <v/>
          </cell>
          <cell r="AF712" t="str">
            <v/>
          </cell>
          <cell r="AH712" t="str">
            <v/>
          </cell>
          <cell r="AI712" t="str">
            <v/>
          </cell>
          <cell r="AJ712" t="str">
            <v>CLRO</v>
          </cell>
          <cell r="AK712" t="str">
            <v>Classic EUR</v>
          </cell>
          <cell r="AL712" t="str">
            <v>SHARE_CATEGORY</v>
          </cell>
          <cell r="AM712" t="str">
            <v>C</v>
          </cell>
          <cell r="AN712" t="str">
            <v>Capitalisation</v>
          </cell>
          <cell r="AO712" t="str">
            <v>SHARE_TYPE</v>
          </cell>
          <cell r="AP712" t="str">
            <v>Y</v>
          </cell>
          <cell r="AQ712" t="str">
            <v/>
          </cell>
          <cell r="AR712" t="str">
            <v/>
          </cell>
          <cell r="AS712" t="str">
            <v/>
          </cell>
          <cell r="AT712" t="str">
            <v>N</v>
          </cell>
          <cell r="AU712">
            <v>20140327</v>
          </cell>
          <cell r="AV712">
            <v>20140103</v>
          </cell>
          <cell r="AW712">
            <v>20140718</v>
          </cell>
          <cell r="AX712">
            <v>20140718</v>
          </cell>
          <cell r="AY712">
            <v>20170915</v>
          </cell>
          <cell r="AZ712">
            <v>20170915</v>
          </cell>
          <cell r="BA712">
            <v>20170908</v>
          </cell>
          <cell r="BB712" t="str">
            <v>Y</v>
          </cell>
          <cell r="BC712" t="str">
            <v>Yes</v>
          </cell>
          <cell r="BD712" t="str">
            <v>DICI_KIID</v>
          </cell>
          <cell r="BE712" t="str">
            <v/>
          </cell>
          <cell r="BF712" t="str">
            <v/>
          </cell>
          <cell r="BG712" t="str">
            <v/>
          </cell>
          <cell r="BH712" t="str">
            <v/>
          </cell>
          <cell r="BI712" t="str">
            <v>Y</v>
          </cell>
          <cell r="BJ712" t="str">
            <v>0.001</v>
          </cell>
          <cell r="BK712" t="str">
            <v>Y</v>
          </cell>
          <cell r="BL712" t="str">
            <v>0.01</v>
          </cell>
          <cell r="BM712">
            <v>72</v>
          </cell>
          <cell r="BN712" t="str">
            <v>The risk category is justified by the investment mainly in Stocks and Shares, the value of which can fluctuate considerably. These fluctuations are often amplified in the short term.</v>
          </cell>
          <cell r="BO712" t="str">
            <v>RISK_NARRATIVE</v>
          </cell>
          <cell r="BP712">
            <v>6</v>
          </cell>
          <cell r="BQ712" t="str">
            <v/>
          </cell>
          <cell r="BS712" t="str">
            <v/>
          </cell>
          <cell r="BT712" t="str">
            <v/>
          </cell>
          <cell r="BU712" t="str">
            <v>Y</v>
          </cell>
          <cell r="BV712" t="str">
            <v/>
          </cell>
          <cell r="BW712" t="str">
            <v/>
          </cell>
          <cell r="BX712" t="str">
            <v>BNP IP-LU</v>
          </cell>
          <cell r="BY712" t="str">
            <v>BNP IP-LU</v>
          </cell>
          <cell r="BZ712" t="str">
            <v>LIBRARY_FUNDSQUARE</v>
          </cell>
          <cell r="CH712" t="str">
            <v/>
          </cell>
          <cell r="CI712" t="str">
            <v/>
          </cell>
          <cell r="CJ712" t="str">
            <v/>
          </cell>
          <cell r="CK712" t="str">
            <v/>
          </cell>
          <cell r="CL712" t="str">
            <v/>
          </cell>
          <cell r="CM712" t="str">
            <v>Russell 1000 Value RI</v>
          </cell>
          <cell r="CN712" t="str">
            <v/>
          </cell>
          <cell r="CO712" t="str">
            <v/>
          </cell>
          <cell r="CQ712" t="str">
            <v/>
          </cell>
          <cell r="CR712" t="str">
            <v/>
          </cell>
          <cell r="CS712" t="str">
            <v/>
          </cell>
          <cell r="CU712" t="str">
            <v/>
          </cell>
          <cell r="CV712" t="str">
            <v/>
          </cell>
          <cell r="CZ712" t="str">
            <v/>
          </cell>
          <cell r="DB712" t="str">
            <v/>
          </cell>
          <cell r="DC712" t="str">
            <v/>
          </cell>
          <cell r="DD712" t="str">
            <v/>
          </cell>
          <cell r="DF712" t="str">
            <v/>
          </cell>
          <cell r="DG712" t="str">
            <v/>
          </cell>
          <cell r="DH712" t="str">
            <v/>
          </cell>
          <cell r="DI712" t="str">
            <v/>
          </cell>
          <cell r="DL712" t="str">
            <v/>
          </cell>
          <cell r="DM712" t="str">
            <v/>
          </cell>
          <cell r="DN712" t="str">
            <v/>
          </cell>
          <cell r="DP712" t="str">
            <v/>
          </cell>
          <cell r="DQ712" t="str">
            <v/>
          </cell>
          <cell r="DR712" t="str">
            <v/>
          </cell>
          <cell r="DS712" t="str">
            <v/>
          </cell>
          <cell r="DT712" t="str">
            <v/>
          </cell>
        </row>
        <row r="713">
          <cell r="I713" t="str">
            <v>LU1022808494</v>
          </cell>
          <cell r="J713" t="str">
            <v>PARVEST EQUITY USA VALUE [Classic H EUR, D]</v>
          </cell>
          <cell r="K713">
            <v>631</v>
          </cell>
          <cell r="L713" t="str">
            <v>All</v>
          </cell>
          <cell r="M713" t="str">
            <v>INVEST_LEGAL_TYPE</v>
          </cell>
          <cell r="N713" t="str">
            <v/>
          </cell>
          <cell r="O713">
            <v>3</v>
          </cell>
          <cell r="P713" t="str">
            <v>Registered or Bearer</v>
          </cell>
          <cell r="Q713" t="str">
            <v>SHARE_FORM</v>
          </cell>
          <cell r="R713" t="str">
            <v>EUR</v>
          </cell>
          <cell r="S713" t="str">
            <v>N</v>
          </cell>
          <cell r="T713">
            <v>2</v>
          </cell>
          <cell r="U713" t="str">
            <v>Closed</v>
          </cell>
          <cell r="V713" t="str">
            <v>PRODUCT_STATUS</v>
          </cell>
          <cell r="W713" t="str">
            <v/>
          </cell>
          <cell r="X713" t="str">
            <v/>
          </cell>
          <cell r="Y713" t="str">
            <v/>
          </cell>
          <cell r="Z713">
            <v>519645</v>
          </cell>
          <cell r="AA713">
            <v>195193</v>
          </cell>
          <cell r="AB713" t="str">
            <v>BM PARVEST EQUITY USA VALUE</v>
          </cell>
          <cell r="AC713" t="str">
            <v>USD</v>
          </cell>
          <cell r="AE713" t="str">
            <v/>
          </cell>
          <cell r="AF713" t="str">
            <v/>
          </cell>
          <cell r="AH713" t="str">
            <v/>
          </cell>
          <cell r="AI713" t="str">
            <v/>
          </cell>
          <cell r="AJ713" t="str">
            <v>CHEU</v>
          </cell>
          <cell r="AK713" t="str">
            <v>Classic H EUR</v>
          </cell>
          <cell r="AL713" t="str">
            <v>SHARE_CATEGORY</v>
          </cell>
          <cell r="AM713" t="str">
            <v>D</v>
          </cell>
          <cell r="AN713" t="str">
            <v>Distribution</v>
          </cell>
          <cell r="AO713" t="str">
            <v>SHARE_TYPE</v>
          </cell>
          <cell r="AP713" t="str">
            <v>Y</v>
          </cell>
          <cell r="AQ713" t="str">
            <v>Y</v>
          </cell>
          <cell r="AR713" t="str">
            <v>Annually</v>
          </cell>
          <cell r="AS713" t="str">
            <v>DIVIDEND_FREQUENCY</v>
          </cell>
          <cell r="AT713" t="str">
            <v>Y</v>
          </cell>
          <cell r="AU713">
            <v>20140327</v>
          </cell>
          <cell r="AV713">
            <v>20140103</v>
          </cell>
          <cell r="AW713">
            <v>20140718</v>
          </cell>
          <cell r="AX713">
            <v>20140718</v>
          </cell>
          <cell r="AY713">
            <v>20170915</v>
          </cell>
          <cell r="AZ713">
            <v>20170915</v>
          </cell>
          <cell r="BA713">
            <v>20170908</v>
          </cell>
          <cell r="BB713" t="str">
            <v>Y</v>
          </cell>
          <cell r="BC713" t="str">
            <v>Yes</v>
          </cell>
          <cell r="BD713" t="str">
            <v>DICI_KIID</v>
          </cell>
          <cell r="BE713" t="str">
            <v/>
          </cell>
          <cell r="BF713" t="str">
            <v/>
          </cell>
          <cell r="BG713" t="str">
            <v/>
          </cell>
          <cell r="BH713" t="str">
            <v/>
          </cell>
          <cell r="BI713" t="str">
            <v>Y</v>
          </cell>
          <cell r="BJ713" t="str">
            <v>0.001</v>
          </cell>
          <cell r="BK713" t="str">
            <v>Y</v>
          </cell>
          <cell r="BL713" t="str">
            <v>0.01</v>
          </cell>
          <cell r="BM713">
            <v>72</v>
          </cell>
          <cell r="BN713" t="str">
            <v>The risk category is justified by the investment mainly in Stocks and Shares, the value of which can fluctuate considerably. These fluctuations are often amplified in the short term.</v>
          </cell>
          <cell r="BO713" t="str">
            <v>RISK_NARRATIVE</v>
          </cell>
          <cell r="BP713">
            <v>5</v>
          </cell>
          <cell r="BQ713" t="str">
            <v/>
          </cell>
          <cell r="BS713" t="str">
            <v/>
          </cell>
          <cell r="BT713" t="str">
            <v/>
          </cell>
          <cell r="BU713" t="str">
            <v>Y</v>
          </cell>
          <cell r="BV713" t="str">
            <v/>
          </cell>
          <cell r="BW713" t="str">
            <v/>
          </cell>
          <cell r="BX713" t="str">
            <v>BNP IP-LU</v>
          </cell>
          <cell r="BY713" t="str">
            <v>BNP IP-LU</v>
          </cell>
          <cell r="BZ713" t="str">
            <v>LIBRARY_FUNDSQUARE</v>
          </cell>
          <cell r="CH713" t="str">
            <v/>
          </cell>
          <cell r="CI713" t="str">
            <v/>
          </cell>
          <cell r="CJ713" t="str">
            <v/>
          </cell>
          <cell r="CK713" t="str">
            <v/>
          </cell>
          <cell r="CL713" t="str">
            <v/>
          </cell>
          <cell r="CM713" t="str">
            <v>Russell 1000 Value (hedged in EUR) (RI)</v>
          </cell>
          <cell r="CN713" t="str">
            <v/>
          </cell>
          <cell r="CO713" t="str">
            <v/>
          </cell>
          <cell r="CQ713" t="str">
            <v/>
          </cell>
          <cell r="CR713" t="str">
            <v/>
          </cell>
          <cell r="CS713" t="str">
            <v/>
          </cell>
          <cell r="CU713" t="str">
            <v/>
          </cell>
          <cell r="CV713" t="str">
            <v/>
          </cell>
          <cell r="CZ713" t="str">
            <v/>
          </cell>
          <cell r="DB713" t="str">
            <v/>
          </cell>
          <cell r="DC713" t="str">
            <v/>
          </cell>
          <cell r="DD713" t="str">
            <v/>
          </cell>
          <cell r="DF713" t="str">
            <v/>
          </cell>
          <cell r="DG713" t="str">
            <v/>
          </cell>
          <cell r="DH713" t="str">
            <v/>
          </cell>
          <cell r="DI713" t="str">
            <v/>
          </cell>
          <cell r="DL713" t="str">
            <v/>
          </cell>
          <cell r="DM713" t="str">
            <v/>
          </cell>
          <cell r="DN713" t="str">
            <v/>
          </cell>
          <cell r="DP713" t="str">
            <v/>
          </cell>
          <cell r="DQ713" t="str">
            <v/>
          </cell>
          <cell r="DR713" t="str">
            <v/>
          </cell>
          <cell r="DS713" t="str">
            <v/>
          </cell>
          <cell r="DT713" t="str">
            <v/>
          </cell>
        </row>
        <row r="714">
          <cell r="I714" t="str">
            <v>LU1022399973</v>
          </cell>
          <cell r="J714" t="str">
            <v>PARVEST EQUITY USA VALUE [Classic, C]</v>
          </cell>
          <cell r="K714">
            <v>631</v>
          </cell>
          <cell r="L714" t="str">
            <v>All</v>
          </cell>
          <cell r="M714" t="str">
            <v>INVEST_LEGAL_TYPE</v>
          </cell>
          <cell r="N714" t="str">
            <v/>
          </cell>
          <cell r="O714">
            <v>3</v>
          </cell>
          <cell r="P714" t="str">
            <v>Registered or Bearer</v>
          </cell>
          <cell r="Q714" t="str">
            <v>SHARE_FORM</v>
          </cell>
          <cell r="R714" t="str">
            <v>USD</v>
          </cell>
          <cell r="S714" t="str">
            <v>Y</v>
          </cell>
          <cell r="T714">
            <v>2</v>
          </cell>
          <cell r="U714" t="str">
            <v>Closed</v>
          </cell>
          <cell r="V714" t="str">
            <v>PRODUCT_STATUS</v>
          </cell>
          <cell r="W714" t="str">
            <v/>
          </cell>
          <cell r="X714" t="str">
            <v/>
          </cell>
          <cell r="Y714" t="str">
            <v/>
          </cell>
          <cell r="Z714">
            <v>519645</v>
          </cell>
          <cell r="AA714">
            <v>195193</v>
          </cell>
          <cell r="AB714" t="str">
            <v>BM PARVEST EQUITY USA VALUE</v>
          </cell>
          <cell r="AC714" t="str">
            <v>USD</v>
          </cell>
          <cell r="AE714" t="str">
            <v/>
          </cell>
          <cell r="AF714" t="str">
            <v/>
          </cell>
          <cell r="AH714" t="str">
            <v/>
          </cell>
          <cell r="AI714" t="str">
            <v/>
          </cell>
          <cell r="AJ714" t="str">
            <v>CLAS</v>
          </cell>
          <cell r="AK714" t="str">
            <v>Classic</v>
          </cell>
          <cell r="AL714" t="str">
            <v>SHARE_CATEGORY</v>
          </cell>
          <cell r="AM714" t="str">
            <v>C</v>
          </cell>
          <cell r="AN714" t="str">
            <v>Capitalisation</v>
          </cell>
          <cell r="AO714" t="str">
            <v>SHARE_TYPE</v>
          </cell>
          <cell r="AP714" t="str">
            <v>Y</v>
          </cell>
          <cell r="AQ714" t="str">
            <v/>
          </cell>
          <cell r="AR714" t="str">
            <v/>
          </cell>
          <cell r="AS714" t="str">
            <v/>
          </cell>
          <cell r="AT714" t="str">
            <v>N</v>
          </cell>
          <cell r="AU714">
            <v>20140327</v>
          </cell>
          <cell r="AV714">
            <v>20140103</v>
          </cell>
          <cell r="AW714">
            <v>20140519</v>
          </cell>
          <cell r="AX714">
            <v>20140519</v>
          </cell>
          <cell r="AY714">
            <v>20170915</v>
          </cell>
          <cell r="AZ714">
            <v>20170915</v>
          </cell>
          <cell r="BA714">
            <v>20170908</v>
          </cell>
          <cell r="BB714" t="str">
            <v>Y</v>
          </cell>
          <cell r="BC714" t="str">
            <v>Yes</v>
          </cell>
          <cell r="BD714" t="str">
            <v>DICI_KIID</v>
          </cell>
          <cell r="BE714" t="str">
            <v/>
          </cell>
          <cell r="BF714" t="str">
            <v/>
          </cell>
          <cell r="BG714" t="str">
            <v/>
          </cell>
          <cell r="BH714" t="str">
            <v/>
          </cell>
          <cell r="BI714" t="str">
            <v>Y</v>
          </cell>
          <cell r="BJ714" t="str">
            <v>0.001</v>
          </cell>
          <cell r="BK714" t="str">
            <v>Y</v>
          </cell>
          <cell r="BL714" t="str">
            <v>0.01</v>
          </cell>
          <cell r="BM714">
            <v>72</v>
          </cell>
          <cell r="BN714" t="str">
            <v>The risk category is justified by the investment mainly in Stocks and Shares, the value of which can fluctuate considerably. These fluctuations are often amplified in the short term.</v>
          </cell>
          <cell r="BO714" t="str">
            <v>RISK_NARRATIVE</v>
          </cell>
          <cell r="BP714">
            <v>5</v>
          </cell>
          <cell r="BQ714" t="str">
            <v/>
          </cell>
          <cell r="BS714" t="str">
            <v/>
          </cell>
          <cell r="BT714" t="str">
            <v/>
          </cell>
          <cell r="BU714" t="str">
            <v>Y</v>
          </cell>
          <cell r="BV714" t="str">
            <v/>
          </cell>
          <cell r="BW714" t="str">
            <v/>
          </cell>
          <cell r="BX714" t="str">
            <v>BNP IP-LU</v>
          </cell>
          <cell r="BY714" t="str">
            <v>BNP IP-LU</v>
          </cell>
          <cell r="BZ714" t="str">
            <v>LIBRARY_FUNDSQUARE</v>
          </cell>
          <cell r="CH714" t="str">
            <v/>
          </cell>
          <cell r="CI714" t="str">
            <v/>
          </cell>
          <cell r="CJ714" t="str">
            <v/>
          </cell>
          <cell r="CK714" t="str">
            <v/>
          </cell>
          <cell r="CL714" t="str">
            <v/>
          </cell>
          <cell r="CM714" t="str">
            <v>Russell 1000 Value RI</v>
          </cell>
          <cell r="CN714" t="str">
            <v/>
          </cell>
          <cell r="CO714" t="str">
            <v/>
          </cell>
          <cell r="CQ714" t="str">
            <v/>
          </cell>
          <cell r="CR714" t="str">
            <v/>
          </cell>
          <cell r="CS714" t="str">
            <v/>
          </cell>
          <cell r="CU714" t="str">
            <v/>
          </cell>
          <cell r="CV714" t="str">
            <v/>
          </cell>
          <cell r="CZ714" t="str">
            <v/>
          </cell>
          <cell r="DB714" t="str">
            <v/>
          </cell>
          <cell r="DC714" t="str">
            <v/>
          </cell>
          <cell r="DD714" t="str">
            <v/>
          </cell>
          <cell r="DF714" t="str">
            <v/>
          </cell>
          <cell r="DG714" t="str">
            <v/>
          </cell>
          <cell r="DH714" t="str">
            <v/>
          </cell>
          <cell r="DI714" t="str">
            <v/>
          </cell>
          <cell r="DL714" t="str">
            <v/>
          </cell>
          <cell r="DM714" t="str">
            <v/>
          </cell>
          <cell r="DN714" t="str">
            <v/>
          </cell>
          <cell r="DP714" t="str">
            <v/>
          </cell>
          <cell r="DQ714" t="str">
            <v/>
          </cell>
          <cell r="DR714" t="str">
            <v/>
          </cell>
          <cell r="DS714" t="str">
            <v/>
          </cell>
          <cell r="DT714" t="str">
            <v/>
          </cell>
        </row>
        <row r="715">
          <cell r="I715" t="str">
            <v>LU1022400490</v>
          </cell>
          <cell r="J715" t="str">
            <v>PARVEST EQUITY USA VALUE [Classic H GBP, D]</v>
          </cell>
          <cell r="K715">
            <v>631</v>
          </cell>
          <cell r="L715" t="str">
            <v>All</v>
          </cell>
          <cell r="M715" t="str">
            <v>INVEST_LEGAL_TYPE</v>
          </cell>
          <cell r="N715" t="str">
            <v/>
          </cell>
          <cell r="O715">
            <v>3</v>
          </cell>
          <cell r="P715" t="str">
            <v>Registered or Bearer</v>
          </cell>
          <cell r="Q715" t="str">
            <v>SHARE_FORM</v>
          </cell>
          <cell r="R715" t="str">
            <v>GBP</v>
          </cell>
          <cell r="S715" t="str">
            <v>N</v>
          </cell>
          <cell r="T715">
            <v>2</v>
          </cell>
          <cell r="U715" t="str">
            <v>Closed</v>
          </cell>
          <cell r="V715" t="str">
            <v>PRODUCT_STATUS</v>
          </cell>
          <cell r="W715" t="str">
            <v/>
          </cell>
          <cell r="X715" t="str">
            <v/>
          </cell>
          <cell r="Y715" t="str">
            <v/>
          </cell>
          <cell r="Z715">
            <v>519645</v>
          </cell>
          <cell r="AA715">
            <v>195193</v>
          </cell>
          <cell r="AB715" t="str">
            <v>BM PARVEST EQUITY USA VALUE</v>
          </cell>
          <cell r="AC715" t="str">
            <v>USD</v>
          </cell>
          <cell r="AE715" t="str">
            <v/>
          </cell>
          <cell r="AF715" t="str">
            <v/>
          </cell>
          <cell r="AH715" t="str">
            <v/>
          </cell>
          <cell r="AI715" t="str">
            <v/>
          </cell>
          <cell r="AJ715" t="str">
            <v>CHGB</v>
          </cell>
          <cell r="AK715" t="str">
            <v>Classic H GBP</v>
          </cell>
          <cell r="AL715" t="str">
            <v>SHARE_CATEGORY</v>
          </cell>
          <cell r="AM715" t="str">
            <v>D</v>
          </cell>
          <cell r="AN715" t="str">
            <v>Distribution</v>
          </cell>
          <cell r="AO715" t="str">
            <v>SHARE_TYPE</v>
          </cell>
          <cell r="AP715" t="str">
            <v>Y</v>
          </cell>
          <cell r="AQ715" t="str">
            <v>Y</v>
          </cell>
          <cell r="AR715" t="str">
            <v>Annually</v>
          </cell>
          <cell r="AS715" t="str">
            <v>DIVIDEND_FREQUENCY</v>
          </cell>
          <cell r="AT715" t="str">
            <v>Y</v>
          </cell>
          <cell r="AU715">
            <v>20140327</v>
          </cell>
          <cell r="AV715">
            <v>20140103</v>
          </cell>
          <cell r="AW715">
            <v>20140718</v>
          </cell>
          <cell r="AX715">
            <v>20140718</v>
          </cell>
          <cell r="AY715">
            <v>20170915</v>
          </cell>
          <cell r="AZ715">
            <v>20170915</v>
          </cell>
          <cell r="BA715">
            <v>20170908</v>
          </cell>
          <cell r="BB715" t="str">
            <v>Y</v>
          </cell>
          <cell r="BC715" t="str">
            <v>Yes</v>
          </cell>
          <cell r="BD715" t="str">
            <v>DICI_KIID</v>
          </cell>
          <cell r="BE715" t="str">
            <v/>
          </cell>
          <cell r="BF715" t="str">
            <v/>
          </cell>
          <cell r="BG715" t="str">
            <v/>
          </cell>
          <cell r="BH715" t="str">
            <v/>
          </cell>
          <cell r="BI715" t="str">
            <v>Y</v>
          </cell>
          <cell r="BJ715" t="str">
            <v>0.001</v>
          </cell>
          <cell r="BK715" t="str">
            <v>Y</v>
          </cell>
          <cell r="BL715" t="str">
            <v>0.01</v>
          </cell>
          <cell r="BM715">
            <v>72</v>
          </cell>
          <cell r="BN715" t="str">
            <v>The risk category is justified by the investment mainly in Stocks and Shares, the value of which can fluctuate considerably. These fluctuations are often amplified in the short term.</v>
          </cell>
          <cell r="BO715" t="str">
            <v>RISK_NARRATIVE</v>
          </cell>
          <cell r="BP715">
            <v>5</v>
          </cell>
          <cell r="BQ715" t="str">
            <v/>
          </cell>
          <cell r="BS715" t="str">
            <v/>
          </cell>
          <cell r="BT715" t="str">
            <v/>
          </cell>
          <cell r="BU715" t="str">
            <v>Y</v>
          </cell>
          <cell r="BV715" t="str">
            <v/>
          </cell>
          <cell r="BW715" t="str">
            <v/>
          </cell>
          <cell r="BX715" t="str">
            <v>BNP IP-LU</v>
          </cell>
          <cell r="BY715" t="str">
            <v>BNP IP-LU</v>
          </cell>
          <cell r="BZ715" t="str">
            <v>LIBRARY_FUNDSQUARE</v>
          </cell>
          <cell r="CH715" t="str">
            <v/>
          </cell>
          <cell r="CI715" t="str">
            <v/>
          </cell>
          <cell r="CJ715" t="str">
            <v/>
          </cell>
          <cell r="CK715" t="str">
            <v/>
          </cell>
          <cell r="CL715" t="str">
            <v/>
          </cell>
          <cell r="CM715" t="str">
            <v>Russell 1000 Value (hedged in GBP) (RI)</v>
          </cell>
          <cell r="CN715" t="str">
            <v/>
          </cell>
          <cell r="CO715" t="str">
            <v/>
          </cell>
          <cell r="CQ715" t="str">
            <v/>
          </cell>
          <cell r="CR715" t="str">
            <v/>
          </cell>
          <cell r="CS715" t="str">
            <v/>
          </cell>
          <cell r="CU715" t="str">
            <v/>
          </cell>
          <cell r="CV715" t="str">
            <v/>
          </cell>
          <cell r="CZ715" t="str">
            <v/>
          </cell>
          <cell r="DB715" t="str">
            <v/>
          </cell>
          <cell r="DC715" t="str">
            <v/>
          </cell>
          <cell r="DD715" t="str">
            <v/>
          </cell>
          <cell r="DF715" t="str">
            <v/>
          </cell>
          <cell r="DG715" t="str">
            <v/>
          </cell>
          <cell r="DH715" t="str">
            <v/>
          </cell>
          <cell r="DI715" t="str">
            <v/>
          </cell>
          <cell r="DL715" t="str">
            <v/>
          </cell>
          <cell r="DM715" t="str">
            <v/>
          </cell>
          <cell r="DN715" t="str">
            <v/>
          </cell>
          <cell r="DP715" t="str">
            <v/>
          </cell>
          <cell r="DQ715" t="str">
            <v/>
          </cell>
          <cell r="DR715" t="str">
            <v/>
          </cell>
          <cell r="DS715" t="str">
            <v/>
          </cell>
          <cell r="DT715" t="str">
            <v/>
          </cell>
        </row>
        <row r="716">
          <cell r="I716" t="str">
            <v>LU1022401035</v>
          </cell>
          <cell r="J716" t="str">
            <v>PARVEST EQUITY USA VALUE [Privilege, D]</v>
          </cell>
          <cell r="K716">
            <v>631</v>
          </cell>
          <cell r="L716" t="str">
            <v>All</v>
          </cell>
          <cell r="M716" t="str">
            <v>INVEST_LEGAL_TYPE</v>
          </cell>
          <cell r="N716" t="str">
            <v/>
          </cell>
          <cell r="O716">
            <v>3</v>
          </cell>
          <cell r="P716" t="str">
            <v>Registered or Bearer</v>
          </cell>
          <cell r="Q716" t="str">
            <v>SHARE_FORM</v>
          </cell>
          <cell r="R716" t="str">
            <v>USD</v>
          </cell>
          <cell r="S716" t="str">
            <v>N</v>
          </cell>
          <cell r="T716">
            <v>2</v>
          </cell>
          <cell r="U716" t="str">
            <v>Closed</v>
          </cell>
          <cell r="V716" t="str">
            <v>PRODUCT_STATUS</v>
          </cell>
          <cell r="W716" t="str">
            <v/>
          </cell>
          <cell r="X716" t="str">
            <v/>
          </cell>
          <cell r="Y716" t="str">
            <v/>
          </cell>
          <cell r="Z716">
            <v>519645</v>
          </cell>
          <cell r="AA716">
            <v>195193</v>
          </cell>
          <cell r="AB716" t="str">
            <v>BM PARVEST EQUITY USA VALUE</v>
          </cell>
          <cell r="AC716" t="str">
            <v>USD</v>
          </cell>
          <cell r="AE716" t="str">
            <v/>
          </cell>
          <cell r="AF716" t="str">
            <v/>
          </cell>
          <cell r="AH716" t="str">
            <v/>
          </cell>
          <cell r="AI716" t="str">
            <v/>
          </cell>
          <cell r="AJ716" t="str">
            <v>PRIV</v>
          </cell>
          <cell r="AK716" t="str">
            <v>Privilege</v>
          </cell>
          <cell r="AL716" t="str">
            <v>SHARE_CATEGORY</v>
          </cell>
          <cell r="AM716" t="str">
            <v>D</v>
          </cell>
          <cell r="AN716" t="str">
            <v>Distribution</v>
          </cell>
          <cell r="AO716" t="str">
            <v>SHARE_TYPE</v>
          </cell>
          <cell r="AP716" t="str">
            <v>Y</v>
          </cell>
          <cell r="AQ716" t="str">
            <v>Y</v>
          </cell>
          <cell r="AR716" t="str">
            <v>Annually</v>
          </cell>
          <cell r="AS716" t="str">
            <v>DIVIDEND_FREQUENCY</v>
          </cell>
          <cell r="AT716" t="str">
            <v>N</v>
          </cell>
          <cell r="AV716">
            <v>20140103</v>
          </cell>
          <cell r="AW716">
            <v>20140718</v>
          </cell>
          <cell r="AX716">
            <v>20140718</v>
          </cell>
          <cell r="AY716">
            <v>20150915</v>
          </cell>
          <cell r="AZ716">
            <v>20150915</v>
          </cell>
          <cell r="BA716">
            <v>20150915</v>
          </cell>
          <cell r="BB716" t="str">
            <v>Y</v>
          </cell>
          <cell r="BC716" t="str">
            <v>Yes</v>
          </cell>
          <cell r="BD716" t="str">
            <v>DICI_KIID</v>
          </cell>
          <cell r="BE716" t="str">
            <v/>
          </cell>
          <cell r="BF716" t="str">
            <v/>
          </cell>
          <cell r="BG716" t="str">
            <v/>
          </cell>
          <cell r="BH716" t="str">
            <v/>
          </cell>
          <cell r="BI716" t="str">
            <v>Y</v>
          </cell>
          <cell r="BJ716" t="str">
            <v>0.001</v>
          </cell>
          <cell r="BK716" t="str">
            <v>Y</v>
          </cell>
          <cell r="BL716" t="str">
            <v>0.01</v>
          </cell>
          <cell r="BM716">
            <v>72</v>
          </cell>
          <cell r="BN716" t="str">
            <v>The risk category is justified by the investment mainly in Stocks and Shares, the value of which can fluctuate considerably. These fluctuations are often amplified in the short term.</v>
          </cell>
          <cell r="BO716" t="str">
            <v>RISK_NARRATIVE</v>
          </cell>
          <cell r="BP716">
            <v>6</v>
          </cell>
          <cell r="BQ716" t="str">
            <v/>
          </cell>
          <cell r="BS716" t="str">
            <v/>
          </cell>
          <cell r="BT716" t="str">
            <v/>
          </cell>
          <cell r="BU716" t="str">
            <v>Y</v>
          </cell>
          <cell r="BV716" t="str">
            <v/>
          </cell>
          <cell r="BW716" t="str">
            <v/>
          </cell>
          <cell r="BX716" t="str">
            <v>BNP IP-LU</v>
          </cell>
          <cell r="BY716" t="str">
            <v>BNP IP-LU</v>
          </cell>
          <cell r="BZ716" t="str">
            <v>LIBRARY_FUNDSQUARE</v>
          </cell>
          <cell r="CH716" t="str">
            <v/>
          </cell>
          <cell r="CI716" t="str">
            <v/>
          </cell>
          <cell r="CJ716" t="str">
            <v/>
          </cell>
          <cell r="CK716" t="str">
            <v/>
          </cell>
          <cell r="CL716" t="str">
            <v/>
          </cell>
          <cell r="CM716" t="str">
            <v>Russell 1000 Value RI</v>
          </cell>
          <cell r="CN716" t="str">
            <v/>
          </cell>
          <cell r="CO716" t="str">
            <v/>
          </cell>
          <cell r="CQ716" t="str">
            <v/>
          </cell>
          <cell r="CR716" t="str">
            <v/>
          </cell>
          <cell r="CS716" t="str">
            <v/>
          </cell>
          <cell r="CU716" t="str">
            <v/>
          </cell>
          <cell r="CV716" t="str">
            <v/>
          </cell>
          <cell r="CZ716" t="str">
            <v/>
          </cell>
          <cell r="DB716" t="str">
            <v/>
          </cell>
          <cell r="DC716" t="str">
            <v/>
          </cell>
          <cell r="DD716" t="str">
            <v/>
          </cell>
          <cell r="DF716" t="str">
            <v/>
          </cell>
          <cell r="DG716" t="str">
            <v/>
          </cell>
          <cell r="DH716" t="str">
            <v/>
          </cell>
          <cell r="DI716" t="str">
            <v/>
          </cell>
          <cell r="DL716" t="str">
            <v/>
          </cell>
          <cell r="DM716" t="str">
            <v/>
          </cell>
          <cell r="DN716" t="str">
            <v/>
          </cell>
          <cell r="DP716" t="str">
            <v/>
          </cell>
          <cell r="DQ716" t="str">
            <v/>
          </cell>
          <cell r="DR716" t="str">
            <v/>
          </cell>
          <cell r="DS716" t="str">
            <v/>
          </cell>
          <cell r="DT716" t="str">
            <v/>
          </cell>
        </row>
        <row r="717">
          <cell r="I717" t="str">
            <v>LU1022400060</v>
          </cell>
          <cell r="J717" t="str">
            <v>PARVEST EQUITY USA VALUE [Classic, D]</v>
          </cell>
          <cell r="K717">
            <v>631</v>
          </cell>
          <cell r="L717" t="str">
            <v>All</v>
          </cell>
          <cell r="M717" t="str">
            <v>INVEST_LEGAL_TYPE</v>
          </cell>
          <cell r="N717" t="str">
            <v/>
          </cell>
          <cell r="O717">
            <v>3</v>
          </cell>
          <cell r="P717" t="str">
            <v>Registered or Bearer</v>
          </cell>
          <cell r="Q717" t="str">
            <v>SHARE_FORM</v>
          </cell>
          <cell r="R717" t="str">
            <v>USD</v>
          </cell>
          <cell r="S717" t="str">
            <v>N</v>
          </cell>
          <cell r="T717">
            <v>2</v>
          </cell>
          <cell r="U717" t="str">
            <v>Closed</v>
          </cell>
          <cell r="V717" t="str">
            <v>PRODUCT_STATUS</v>
          </cell>
          <cell r="W717" t="str">
            <v/>
          </cell>
          <cell r="X717" t="str">
            <v/>
          </cell>
          <cell r="Y717" t="str">
            <v/>
          </cell>
          <cell r="Z717">
            <v>519645</v>
          </cell>
          <cell r="AA717">
            <v>195193</v>
          </cell>
          <cell r="AB717" t="str">
            <v>BM PARVEST EQUITY USA VALUE</v>
          </cell>
          <cell r="AC717" t="str">
            <v>USD</v>
          </cell>
          <cell r="AE717" t="str">
            <v/>
          </cell>
          <cell r="AF717" t="str">
            <v/>
          </cell>
          <cell r="AH717" t="str">
            <v/>
          </cell>
          <cell r="AI717" t="str">
            <v/>
          </cell>
          <cell r="AJ717" t="str">
            <v>CLAS</v>
          </cell>
          <cell r="AK717" t="str">
            <v>Classic</v>
          </cell>
          <cell r="AL717" t="str">
            <v>SHARE_CATEGORY</v>
          </cell>
          <cell r="AM717" t="str">
            <v>D</v>
          </cell>
          <cell r="AN717" t="str">
            <v>Distribution</v>
          </cell>
          <cell r="AO717" t="str">
            <v>SHARE_TYPE</v>
          </cell>
          <cell r="AP717" t="str">
            <v>Y</v>
          </cell>
          <cell r="AQ717" t="str">
            <v>Y</v>
          </cell>
          <cell r="AR717" t="str">
            <v>Annually</v>
          </cell>
          <cell r="AS717" t="str">
            <v>DIVIDEND_FREQUENCY</v>
          </cell>
          <cell r="AT717" t="str">
            <v>N</v>
          </cell>
          <cell r="AU717">
            <v>20140327</v>
          </cell>
          <cell r="AV717">
            <v>20140103</v>
          </cell>
          <cell r="AW717">
            <v>20140620</v>
          </cell>
          <cell r="AX717">
            <v>20140620</v>
          </cell>
          <cell r="AY717">
            <v>20170915</v>
          </cell>
          <cell r="AZ717">
            <v>20170915</v>
          </cell>
          <cell r="BA717">
            <v>20170908</v>
          </cell>
          <cell r="BB717" t="str">
            <v>Y</v>
          </cell>
          <cell r="BC717" t="str">
            <v>Yes</v>
          </cell>
          <cell r="BD717" t="str">
            <v>DICI_KIID</v>
          </cell>
          <cell r="BE717" t="str">
            <v/>
          </cell>
          <cell r="BF717" t="str">
            <v/>
          </cell>
          <cell r="BG717" t="str">
            <v/>
          </cell>
          <cell r="BH717" t="str">
            <v/>
          </cell>
          <cell r="BI717" t="str">
            <v>Y</v>
          </cell>
          <cell r="BJ717" t="str">
            <v>0.001</v>
          </cell>
          <cell r="BK717" t="str">
            <v>Y</v>
          </cell>
          <cell r="BL717" t="str">
            <v>0.01</v>
          </cell>
          <cell r="BM717">
            <v>72</v>
          </cell>
          <cell r="BN717" t="str">
            <v>The risk category is justified by the investment mainly in Stocks and Shares, the value of which can fluctuate considerably. These fluctuations are often amplified in the short term.</v>
          </cell>
          <cell r="BO717" t="str">
            <v>RISK_NARRATIVE</v>
          </cell>
          <cell r="BP717">
            <v>5</v>
          </cell>
          <cell r="BQ717" t="str">
            <v/>
          </cell>
          <cell r="BS717" t="str">
            <v/>
          </cell>
          <cell r="BT717" t="str">
            <v/>
          </cell>
          <cell r="BU717" t="str">
            <v>Y</v>
          </cell>
          <cell r="BV717" t="str">
            <v/>
          </cell>
          <cell r="BW717" t="str">
            <v/>
          </cell>
          <cell r="BX717" t="str">
            <v>BNP IP-LU</v>
          </cell>
          <cell r="BY717" t="str">
            <v>BNP IP-LU</v>
          </cell>
          <cell r="BZ717" t="str">
            <v>LIBRARY_FUNDSQUARE</v>
          </cell>
          <cell r="CH717" t="str">
            <v/>
          </cell>
          <cell r="CI717" t="str">
            <v/>
          </cell>
          <cell r="CJ717" t="str">
            <v/>
          </cell>
          <cell r="CK717" t="str">
            <v/>
          </cell>
          <cell r="CL717" t="str">
            <v/>
          </cell>
          <cell r="CM717" t="str">
            <v>Russell 1000 Value RI</v>
          </cell>
          <cell r="CN717" t="str">
            <v/>
          </cell>
          <cell r="CO717" t="str">
            <v/>
          </cell>
          <cell r="CQ717" t="str">
            <v/>
          </cell>
          <cell r="CR717" t="str">
            <v/>
          </cell>
          <cell r="CS717" t="str">
            <v/>
          </cell>
          <cell r="CU717" t="str">
            <v/>
          </cell>
          <cell r="CV717" t="str">
            <v/>
          </cell>
          <cell r="CZ717" t="str">
            <v/>
          </cell>
          <cell r="DB717" t="str">
            <v/>
          </cell>
          <cell r="DC717" t="str">
            <v/>
          </cell>
          <cell r="DD717" t="str">
            <v/>
          </cell>
          <cell r="DF717" t="str">
            <v/>
          </cell>
          <cell r="DG717" t="str">
            <v/>
          </cell>
          <cell r="DH717" t="str">
            <v/>
          </cell>
          <cell r="DI717" t="str">
            <v/>
          </cell>
          <cell r="DL717" t="str">
            <v/>
          </cell>
          <cell r="DM717" t="str">
            <v/>
          </cell>
          <cell r="DN717" t="str">
            <v/>
          </cell>
          <cell r="DP717" t="str">
            <v/>
          </cell>
          <cell r="DQ717" t="str">
            <v/>
          </cell>
          <cell r="DR717" t="str">
            <v/>
          </cell>
          <cell r="DS717" t="str">
            <v/>
          </cell>
          <cell r="DT717" t="str">
            <v/>
          </cell>
        </row>
        <row r="718">
          <cell r="I718" t="str">
            <v>LU1022401621</v>
          </cell>
          <cell r="J718" t="str">
            <v>PARVEST EQUITY USA VALUE [IH EUR, C]</v>
          </cell>
          <cell r="K718">
            <v>991</v>
          </cell>
          <cell r="L718" t="str">
            <v>Institutionnal clients and UCI</v>
          </cell>
          <cell r="M718" t="str">
            <v>INVEST_LEGAL_TYPE</v>
          </cell>
          <cell r="N718" t="str">
            <v/>
          </cell>
          <cell r="O718">
            <v>3</v>
          </cell>
          <cell r="P718" t="str">
            <v>Registered or Bearer</v>
          </cell>
          <cell r="Q718" t="str">
            <v>SHARE_FORM</v>
          </cell>
          <cell r="R718" t="str">
            <v>EUR</v>
          </cell>
          <cell r="S718" t="str">
            <v>N</v>
          </cell>
          <cell r="T718">
            <v>2</v>
          </cell>
          <cell r="U718" t="str">
            <v>Closed</v>
          </cell>
          <cell r="V718" t="str">
            <v>PRODUCT_STATUS</v>
          </cell>
          <cell r="W718" t="str">
            <v/>
          </cell>
          <cell r="X718" t="str">
            <v/>
          </cell>
          <cell r="Y718" t="str">
            <v/>
          </cell>
          <cell r="Z718">
            <v>519645</v>
          </cell>
          <cell r="AA718">
            <v>195193</v>
          </cell>
          <cell r="AB718" t="str">
            <v>BM PARVEST EQUITY USA VALUE</v>
          </cell>
          <cell r="AC718" t="str">
            <v>USD</v>
          </cell>
          <cell r="AE718" t="str">
            <v/>
          </cell>
          <cell r="AF718" t="str">
            <v/>
          </cell>
          <cell r="AH718" t="str">
            <v/>
          </cell>
          <cell r="AI718" t="str">
            <v/>
          </cell>
          <cell r="AJ718" t="str">
            <v>IHUR</v>
          </cell>
          <cell r="AK718" t="str">
            <v>IH EUR</v>
          </cell>
          <cell r="AL718" t="str">
            <v>SHARE_CATEGORY</v>
          </cell>
          <cell r="AM718" t="str">
            <v>C</v>
          </cell>
          <cell r="AN718" t="str">
            <v>Capitalisation</v>
          </cell>
          <cell r="AO718" t="str">
            <v>SHARE_TYPE</v>
          </cell>
          <cell r="AP718" t="str">
            <v>Y</v>
          </cell>
          <cell r="AQ718" t="str">
            <v/>
          </cell>
          <cell r="AR718" t="str">
            <v/>
          </cell>
          <cell r="AS718" t="str">
            <v/>
          </cell>
          <cell r="AT718" t="str">
            <v>Y</v>
          </cell>
          <cell r="AU718">
            <v>20140327</v>
          </cell>
          <cell r="AV718">
            <v>20140103</v>
          </cell>
          <cell r="AW718">
            <v>20140718</v>
          </cell>
          <cell r="AX718">
            <v>20140718</v>
          </cell>
          <cell r="AY718">
            <v>20170915</v>
          </cell>
          <cell r="AZ718">
            <v>20170915</v>
          </cell>
          <cell r="BB718" t="str">
            <v>Y</v>
          </cell>
          <cell r="BC718" t="str">
            <v>Yes</v>
          </cell>
          <cell r="BD718" t="str">
            <v>DICI_KIID</v>
          </cell>
          <cell r="BE718" t="str">
            <v/>
          </cell>
          <cell r="BF718" t="str">
            <v/>
          </cell>
          <cell r="BG718" t="str">
            <v/>
          </cell>
          <cell r="BH718" t="str">
            <v/>
          </cell>
          <cell r="BI718" t="str">
            <v>Y</v>
          </cell>
          <cell r="BJ718" t="str">
            <v>0.001</v>
          </cell>
          <cell r="BK718" t="str">
            <v>Y</v>
          </cell>
          <cell r="BL718" t="str">
            <v>0.01</v>
          </cell>
          <cell r="BM718">
            <v>72</v>
          </cell>
          <cell r="BN718" t="str">
            <v>The risk category is justified by the investment mainly in Stocks and Shares, the value of which can fluctuate considerably. These fluctuations are often amplified in the short term.</v>
          </cell>
          <cell r="BO718" t="str">
            <v>RISK_NARRATIVE</v>
          </cell>
          <cell r="BP718">
            <v>5</v>
          </cell>
          <cell r="BQ718" t="str">
            <v/>
          </cell>
          <cell r="BS718" t="str">
            <v/>
          </cell>
          <cell r="BT718" t="str">
            <v/>
          </cell>
          <cell r="BU718" t="str">
            <v>Y</v>
          </cell>
          <cell r="BV718" t="str">
            <v/>
          </cell>
          <cell r="BW718" t="str">
            <v/>
          </cell>
          <cell r="BX718" t="str">
            <v>BNP IP-LU</v>
          </cell>
          <cell r="BY718" t="str">
            <v>BNP IP-LU</v>
          </cell>
          <cell r="BZ718" t="str">
            <v>LIBRARY_FUNDSQUARE</v>
          </cell>
          <cell r="CH718" t="str">
            <v/>
          </cell>
          <cell r="CI718" t="str">
            <v/>
          </cell>
          <cell r="CJ718" t="str">
            <v/>
          </cell>
          <cell r="CK718" t="str">
            <v/>
          </cell>
          <cell r="CL718" t="str">
            <v/>
          </cell>
          <cell r="CM718" t="str">
            <v>Russell 1000 Value (Hedged in EUR) (RI)</v>
          </cell>
          <cell r="CN718" t="str">
            <v/>
          </cell>
          <cell r="CO718" t="str">
            <v/>
          </cell>
          <cell r="CQ718" t="str">
            <v/>
          </cell>
          <cell r="CR718" t="str">
            <v/>
          </cell>
          <cell r="CS718" t="str">
            <v/>
          </cell>
          <cell r="CU718" t="str">
            <v/>
          </cell>
          <cell r="CV718" t="str">
            <v/>
          </cell>
          <cell r="CZ718" t="str">
            <v/>
          </cell>
          <cell r="DB718" t="str">
            <v/>
          </cell>
          <cell r="DC718" t="str">
            <v/>
          </cell>
          <cell r="DD718" t="str">
            <v/>
          </cell>
          <cell r="DF718" t="str">
            <v/>
          </cell>
          <cell r="DG718" t="str">
            <v/>
          </cell>
          <cell r="DH718" t="str">
            <v/>
          </cell>
          <cell r="DI718" t="str">
            <v/>
          </cell>
          <cell r="DL718" t="str">
            <v/>
          </cell>
          <cell r="DM718" t="str">
            <v/>
          </cell>
          <cell r="DN718" t="str">
            <v/>
          </cell>
          <cell r="DP718" t="str">
            <v/>
          </cell>
          <cell r="DQ718" t="str">
            <v/>
          </cell>
          <cell r="DR718" t="str">
            <v/>
          </cell>
          <cell r="DS718" t="str">
            <v/>
          </cell>
          <cell r="DT718" t="str">
            <v/>
          </cell>
        </row>
        <row r="719">
          <cell r="I719" t="str">
            <v>LU1022401894</v>
          </cell>
          <cell r="J719" t="str">
            <v>PARVEST EQUITY USA VALUE [X, C]</v>
          </cell>
          <cell r="K719">
            <v>632</v>
          </cell>
          <cell r="L719" t="str">
            <v>Authorised Investors</v>
          </cell>
          <cell r="M719" t="str">
            <v>INVEST_LEGAL_TYPE</v>
          </cell>
          <cell r="N719" t="str">
            <v/>
          </cell>
          <cell r="O719">
            <v>2</v>
          </cell>
          <cell r="P719" t="str">
            <v>Registered</v>
          </cell>
          <cell r="Q719" t="str">
            <v>SHARE_FORM</v>
          </cell>
          <cell r="R719" t="str">
            <v>USD</v>
          </cell>
          <cell r="S719" t="str">
            <v>N</v>
          </cell>
          <cell r="T719">
            <v>2</v>
          </cell>
          <cell r="U719" t="str">
            <v>Closed</v>
          </cell>
          <cell r="V719" t="str">
            <v>PRODUCT_STATUS</v>
          </cell>
          <cell r="W719" t="str">
            <v/>
          </cell>
          <cell r="X719" t="str">
            <v/>
          </cell>
          <cell r="Y719" t="str">
            <v/>
          </cell>
          <cell r="Z719">
            <v>519645</v>
          </cell>
          <cell r="AA719">
            <v>195193</v>
          </cell>
          <cell r="AB719" t="str">
            <v>BM PARVEST EQUITY USA VALUE</v>
          </cell>
          <cell r="AC719" t="str">
            <v>USD</v>
          </cell>
          <cell r="AE719" t="str">
            <v/>
          </cell>
          <cell r="AF719" t="str">
            <v/>
          </cell>
          <cell r="AH719" t="str">
            <v/>
          </cell>
          <cell r="AI719" t="str">
            <v/>
          </cell>
          <cell r="AJ719" t="str">
            <v>X</v>
          </cell>
          <cell r="AK719" t="str">
            <v>X</v>
          </cell>
          <cell r="AL719" t="str">
            <v>SHARE_CATEGORY</v>
          </cell>
          <cell r="AM719" t="str">
            <v>C</v>
          </cell>
          <cell r="AN719" t="str">
            <v>Capitalisation</v>
          </cell>
          <cell r="AO719" t="str">
            <v>SHARE_TYPE</v>
          </cell>
          <cell r="AP719" t="str">
            <v>Y</v>
          </cell>
          <cell r="AQ719" t="str">
            <v/>
          </cell>
          <cell r="AR719" t="str">
            <v/>
          </cell>
          <cell r="AS719" t="str">
            <v/>
          </cell>
          <cell r="AT719" t="str">
            <v>N</v>
          </cell>
          <cell r="AU719">
            <v>20140327</v>
          </cell>
          <cell r="AV719">
            <v>20140103</v>
          </cell>
          <cell r="AW719">
            <v>20140519</v>
          </cell>
          <cell r="AX719">
            <v>20140519</v>
          </cell>
          <cell r="AY719">
            <v>20170915</v>
          </cell>
          <cell r="AZ719">
            <v>20170915</v>
          </cell>
          <cell r="BA719">
            <v>20170908</v>
          </cell>
          <cell r="BB719" t="str">
            <v>Y</v>
          </cell>
          <cell r="BC719" t="str">
            <v>Yes</v>
          </cell>
          <cell r="BD719" t="str">
            <v>DICI_KIID</v>
          </cell>
          <cell r="BE719" t="str">
            <v/>
          </cell>
          <cell r="BF719" t="str">
            <v/>
          </cell>
          <cell r="BG719" t="str">
            <v/>
          </cell>
          <cell r="BH719" t="str">
            <v/>
          </cell>
          <cell r="BI719" t="str">
            <v>Y</v>
          </cell>
          <cell r="BJ719" t="str">
            <v>0.001</v>
          </cell>
          <cell r="BK719" t="str">
            <v>Y</v>
          </cell>
          <cell r="BL719" t="str">
            <v>0.01</v>
          </cell>
          <cell r="BM719">
            <v>72</v>
          </cell>
          <cell r="BN719" t="str">
            <v>The risk category is justified by the investment mainly in Stocks and Shares, the value of which can fluctuate considerably. These fluctuations are often amplified in the short term.</v>
          </cell>
          <cell r="BO719" t="str">
            <v>RISK_NARRATIVE</v>
          </cell>
          <cell r="BP719">
            <v>5</v>
          </cell>
          <cell r="BQ719" t="str">
            <v/>
          </cell>
          <cell r="BS719" t="str">
            <v/>
          </cell>
          <cell r="BT719" t="str">
            <v/>
          </cell>
          <cell r="BU719" t="str">
            <v>Y</v>
          </cell>
          <cell r="BV719" t="str">
            <v/>
          </cell>
          <cell r="BW719" t="str">
            <v/>
          </cell>
          <cell r="BX719" t="str">
            <v>BNP IP-LU</v>
          </cell>
          <cell r="BY719" t="str">
            <v>BNP IP-LU</v>
          </cell>
          <cell r="BZ719" t="str">
            <v>LIBRARY_FUNDSQUARE</v>
          </cell>
          <cell r="CH719" t="str">
            <v/>
          </cell>
          <cell r="CI719" t="str">
            <v/>
          </cell>
          <cell r="CJ719" t="str">
            <v/>
          </cell>
          <cell r="CK719" t="str">
            <v/>
          </cell>
          <cell r="CL719" t="str">
            <v/>
          </cell>
          <cell r="CM719" t="str">
            <v>Russell 1000 Value RI</v>
          </cell>
          <cell r="CN719" t="str">
            <v/>
          </cell>
          <cell r="CO719" t="str">
            <v/>
          </cell>
          <cell r="CQ719" t="str">
            <v/>
          </cell>
          <cell r="CR719" t="str">
            <v/>
          </cell>
          <cell r="CS719" t="str">
            <v/>
          </cell>
          <cell r="CU719" t="str">
            <v/>
          </cell>
          <cell r="CV719" t="str">
            <v/>
          </cell>
          <cell r="CZ719" t="str">
            <v/>
          </cell>
          <cell r="DB719" t="str">
            <v/>
          </cell>
          <cell r="DC719" t="str">
            <v/>
          </cell>
          <cell r="DD719" t="str">
            <v/>
          </cell>
          <cell r="DF719" t="str">
            <v/>
          </cell>
          <cell r="DG719" t="str">
            <v/>
          </cell>
          <cell r="DH719" t="str">
            <v/>
          </cell>
          <cell r="DI719" t="str">
            <v/>
          </cell>
          <cell r="DL719" t="str">
            <v/>
          </cell>
          <cell r="DM719" t="str">
            <v/>
          </cell>
          <cell r="DN719" t="str">
            <v/>
          </cell>
          <cell r="DP719" t="str">
            <v/>
          </cell>
          <cell r="DQ719" t="str">
            <v/>
          </cell>
          <cell r="DR719" t="str">
            <v/>
          </cell>
          <cell r="DS719" t="str">
            <v/>
          </cell>
          <cell r="DT719" t="str">
            <v/>
          </cell>
        </row>
        <row r="720">
          <cell r="I720" t="str">
            <v>LU1022400813</v>
          </cell>
          <cell r="J720" t="str">
            <v>PARVEST EQUITY USA VALUE [Privilege, C]</v>
          </cell>
          <cell r="K720">
            <v>631</v>
          </cell>
          <cell r="L720" t="str">
            <v>All</v>
          </cell>
          <cell r="M720" t="str">
            <v>INVEST_LEGAL_TYPE</v>
          </cell>
          <cell r="N720" t="str">
            <v/>
          </cell>
          <cell r="O720">
            <v>3</v>
          </cell>
          <cell r="P720" t="str">
            <v>Registered or Bearer</v>
          </cell>
          <cell r="Q720" t="str">
            <v>SHARE_FORM</v>
          </cell>
          <cell r="R720" t="str">
            <v>USD</v>
          </cell>
          <cell r="S720" t="str">
            <v>N</v>
          </cell>
          <cell r="T720">
            <v>2</v>
          </cell>
          <cell r="U720" t="str">
            <v>Closed</v>
          </cell>
          <cell r="V720" t="str">
            <v>PRODUCT_STATUS</v>
          </cell>
          <cell r="W720" t="str">
            <v/>
          </cell>
          <cell r="X720" t="str">
            <v/>
          </cell>
          <cell r="Y720" t="str">
            <v/>
          </cell>
          <cell r="Z720">
            <v>519645</v>
          </cell>
          <cell r="AA720">
            <v>195193</v>
          </cell>
          <cell r="AB720" t="str">
            <v>BM PARVEST EQUITY USA VALUE</v>
          </cell>
          <cell r="AC720" t="str">
            <v>USD</v>
          </cell>
          <cell r="AE720" t="str">
            <v/>
          </cell>
          <cell r="AF720" t="str">
            <v/>
          </cell>
          <cell r="AH720" t="str">
            <v/>
          </cell>
          <cell r="AI720" t="str">
            <v/>
          </cell>
          <cell r="AJ720" t="str">
            <v>PRIV</v>
          </cell>
          <cell r="AK720" t="str">
            <v>Privilege</v>
          </cell>
          <cell r="AL720" t="str">
            <v>SHARE_CATEGORY</v>
          </cell>
          <cell r="AM720" t="str">
            <v>C</v>
          </cell>
          <cell r="AN720" t="str">
            <v>Capitalisation</v>
          </cell>
          <cell r="AO720" t="str">
            <v>SHARE_TYPE</v>
          </cell>
          <cell r="AP720" t="str">
            <v>Y</v>
          </cell>
          <cell r="AQ720" t="str">
            <v/>
          </cell>
          <cell r="AR720" t="str">
            <v/>
          </cell>
          <cell r="AS720" t="str">
            <v/>
          </cell>
          <cell r="AT720" t="str">
            <v>N</v>
          </cell>
          <cell r="AU720">
            <v>20140327</v>
          </cell>
          <cell r="AV720">
            <v>20140103</v>
          </cell>
          <cell r="AW720">
            <v>20140519</v>
          </cell>
          <cell r="AX720">
            <v>20140519</v>
          </cell>
          <cell r="AY720">
            <v>20170915</v>
          </cell>
          <cell r="AZ720">
            <v>20170915</v>
          </cell>
          <cell r="BA720">
            <v>20170908</v>
          </cell>
          <cell r="BB720" t="str">
            <v>Y</v>
          </cell>
          <cell r="BC720" t="str">
            <v>Yes</v>
          </cell>
          <cell r="BD720" t="str">
            <v>DICI_KIID</v>
          </cell>
          <cell r="BE720" t="str">
            <v/>
          </cell>
          <cell r="BF720" t="str">
            <v/>
          </cell>
          <cell r="BG720" t="str">
            <v/>
          </cell>
          <cell r="BH720" t="str">
            <v/>
          </cell>
          <cell r="BI720" t="str">
            <v>Y</v>
          </cell>
          <cell r="BJ720" t="str">
            <v>0.001</v>
          </cell>
          <cell r="BK720" t="str">
            <v>Y</v>
          </cell>
          <cell r="BL720" t="str">
            <v>0.01</v>
          </cell>
          <cell r="BM720">
            <v>72</v>
          </cell>
          <cell r="BN720" t="str">
            <v>The risk category is justified by the investment mainly in Stocks and Shares, the value of which can fluctuate considerably. These fluctuations are often amplified in the short term.</v>
          </cell>
          <cell r="BO720" t="str">
            <v>RISK_NARRATIVE</v>
          </cell>
          <cell r="BP720">
            <v>5</v>
          </cell>
          <cell r="BQ720" t="str">
            <v/>
          </cell>
          <cell r="BS720" t="str">
            <v/>
          </cell>
          <cell r="BT720" t="str">
            <v/>
          </cell>
          <cell r="BU720" t="str">
            <v>Y</v>
          </cell>
          <cell r="BV720" t="str">
            <v/>
          </cell>
          <cell r="BW720" t="str">
            <v/>
          </cell>
          <cell r="BX720" t="str">
            <v>BNP IP-LU</v>
          </cell>
          <cell r="BY720" t="str">
            <v>BNP IP-LU</v>
          </cell>
          <cell r="BZ720" t="str">
            <v>LIBRARY_FUNDSQUARE</v>
          </cell>
          <cell r="CH720" t="str">
            <v/>
          </cell>
          <cell r="CI720" t="str">
            <v/>
          </cell>
          <cell r="CJ720" t="str">
            <v/>
          </cell>
          <cell r="CK720" t="str">
            <v/>
          </cell>
          <cell r="CL720" t="str">
            <v/>
          </cell>
          <cell r="CM720" t="str">
            <v>Russell 1000 Value RI</v>
          </cell>
          <cell r="CN720" t="str">
            <v/>
          </cell>
          <cell r="CO720" t="str">
            <v/>
          </cell>
          <cell r="CQ720" t="str">
            <v/>
          </cell>
          <cell r="CR720" t="str">
            <v/>
          </cell>
          <cell r="CS720" t="str">
            <v/>
          </cell>
          <cell r="CU720" t="str">
            <v/>
          </cell>
          <cell r="CV720" t="str">
            <v/>
          </cell>
          <cell r="CZ720" t="str">
            <v/>
          </cell>
          <cell r="DB720" t="str">
            <v/>
          </cell>
          <cell r="DC720" t="str">
            <v/>
          </cell>
          <cell r="DD720" t="str">
            <v/>
          </cell>
          <cell r="DF720" t="str">
            <v/>
          </cell>
          <cell r="DG720" t="str">
            <v/>
          </cell>
          <cell r="DH720" t="str">
            <v/>
          </cell>
          <cell r="DI720" t="str">
            <v/>
          </cell>
          <cell r="DL720" t="str">
            <v/>
          </cell>
          <cell r="DM720" t="str">
            <v/>
          </cell>
          <cell r="DN720" t="str">
            <v/>
          </cell>
          <cell r="DP720" t="str">
            <v/>
          </cell>
          <cell r="DQ720" t="str">
            <v/>
          </cell>
          <cell r="DR720" t="str">
            <v/>
          </cell>
          <cell r="DS720" t="str">
            <v/>
          </cell>
          <cell r="DT720" t="str">
            <v/>
          </cell>
        </row>
        <row r="721">
          <cell r="I721" t="str">
            <v>LU1022401381</v>
          </cell>
          <cell r="J721" t="str">
            <v>PARVEST EQUITY USA VALUE [Privilege H EUR, D]</v>
          </cell>
          <cell r="K721">
            <v>631</v>
          </cell>
          <cell r="L721" t="str">
            <v>All</v>
          </cell>
          <cell r="M721" t="str">
            <v>INVEST_LEGAL_TYPE</v>
          </cell>
          <cell r="N721" t="str">
            <v/>
          </cell>
          <cell r="O721">
            <v>3</v>
          </cell>
          <cell r="P721" t="str">
            <v>Registered or Bearer</v>
          </cell>
          <cell r="Q721" t="str">
            <v>SHARE_FORM</v>
          </cell>
          <cell r="R721" t="str">
            <v>EUR</v>
          </cell>
          <cell r="S721" t="str">
            <v>N</v>
          </cell>
          <cell r="T721">
            <v>2</v>
          </cell>
          <cell r="U721" t="str">
            <v>Closed</v>
          </cell>
          <cell r="V721" t="str">
            <v>PRODUCT_STATUS</v>
          </cell>
          <cell r="W721" t="str">
            <v/>
          </cell>
          <cell r="X721" t="str">
            <v/>
          </cell>
          <cell r="Y721" t="str">
            <v/>
          </cell>
          <cell r="Z721">
            <v>519645</v>
          </cell>
          <cell r="AA721">
            <v>195193</v>
          </cell>
          <cell r="AB721" t="str">
            <v>BM PARVEST EQUITY USA VALUE</v>
          </cell>
          <cell r="AC721" t="str">
            <v>USD</v>
          </cell>
          <cell r="AE721" t="str">
            <v/>
          </cell>
          <cell r="AF721" t="str">
            <v/>
          </cell>
          <cell r="AH721" t="str">
            <v/>
          </cell>
          <cell r="AI721" t="str">
            <v/>
          </cell>
          <cell r="AJ721" t="str">
            <v>PHUR</v>
          </cell>
          <cell r="AK721" t="str">
            <v>Privilege H EUR</v>
          </cell>
          <cell r="AL721" t="str">
            <v>SHARE_CATEGORY</v>
          </cell>
          <cell r="AM721" t="str">
            <v>D</v>
          </cell>
          <cell r="AN721" t="str">
            <v>Distribution</v>
          </cell>
          <cell r="AO721" t="str">
            <v>SHARE_TYPE</v>
          </cell>
          <cell r="AP721" t="str">
            <v>Y</v>
          </cell>
          <cell r="AQ721" t="str">
            <v>Y</v>
          </cell>
          <cell r="AR721" t="str">
            <v>Annually</v>
          </cell>
          <cell r="AS721" t="str">
            <v>DIVIDEND_FREQUENCY</v>
          </cell>
          <cell r="AT721" t="str">
            <v>Y</v>
          </cell>
          <cell r="AU721">
            <v>20140327</v>
          </cell>
          <cell r="AV721">
            <v>20140103</v>
          </cell>
          <cell r="AW721">
            <v>20140718</v>
          </cell>
          <cell r="AX721">
            <v>20140718</v>
          </cell>
          <cell r="AY721">
            <v>20170915</v>
          </cell>
          <cell r="AZ721">
            <v>20170915</v>
          </cell>
          <cell r="BA721">
            <v>20170908</v>
          </cell>
          <cell r="BB721" t="str">
            <v>Y</v>
          </cell>
          <cell r="BC721" t="str">
            <v>Yes</v>
          </cell>
          <cell r="BD721" t="str">
            <v>DICI_KIID</v>
          </cell>
          <cell r="BE721" t="str">
            <v/>
          </cell>
          <cell r="BF721" t="str">
            <v/>
          </cell>
          <cell r="BG721" t="str">
            <v/>
          </cell>
          <cell r="BH721" t="str">
            <v/>
          </cell>
          <cell r="BI721" t="str">
            <v>Y</v>
          </cell>
          <cell r="BJ721" t="str">
            <v>0.001</v>
          </cell>
          <cell r="BK721" t="str">
            <v>Y</v>
          </cell>
          <cell r="BL721" t="str">
            <v>0.01</v>
          </cell>
          <cell r="BM721">
            <v>72</v>
          </cell>
          <cell r="BN721" t="str">
            <v>The risk category is justified by the investment mainly in Stocks and Shares, the value of which can fluctuate considerably. These fluctuations are often amplified in the short term.</v>
          </cell>
          <cell r="BO721" t="str">
            <v>RISK_NARRATIVE</v>
          </cell>
          <cell r="BP721">
            <v>5</v>
          </cell>
          <cell r="BQ721" t="str">
            <v/>
          </cell>
          <cell r="BS721" t="str">
            <v/>
          </cell>
          <cell r="BT721" t="str">
            <v/>
          </cell>
          <cell r="BU721" t="str">
            <v>Y</v>
          </cell>
          <cell r="BV721" t="str">
            <v/>
          </cell>
          <cell r="BW721" t="str">
            <v/>
          </cell>
          <cell r="BX721" t="str">
            <v>BNP IP-LU</v>
          </cell>
          <cell r="BY721" t="str">
            <v>BNP IP-LU</v>
          </cell>
          <cell r="BZ721" t="str">
            <v>LIBRARY_FUNDSQUARE</v>
          </cell>
          <cell r="CH721" t="str">
            <v/>
          </cell>
          <cell r="CI721" t="str">
            <v/>
          </cell>
          <cell r="CJ721" t="str">
            <v/>
          </cell>
          <cell r="CK721" t="str">
            <v/>
          </cell>
          <cell r="CL721" t="str">
            <v/>
          </cell>
          <cell r="CM721" t="str">
            <v>Russell 1000 Value (hedged in EUR) RI</v>
          </cell>
          <cell r="CN721" t="str">
            <v/>
          </cell>
          <cell r="CO721" t="str">
            <v/>
          </cell>
          <cell r="CQ721" t="str">
            <v/>
          </cell>
          <cell r="CR721" t="str">
            <v/>
          </cell>
          <cell r="CS721" t="str">
            <v/>
          </cell>
          <cell r="CU721" t="str">
            <v/>
          </cell>
          <cell r="CV721" t="str">
            <v/>
          </cell>
          <cell r="CZ721" t="str">
            <v/>
          </cell>
          <cell r="DB721" t="str">
            <v/>
          </cell>
          <cell r="DC721" t="str">
            <v/>
          </cell>
          <cell r="DD721" t="str">
            <v/>
          </cell>
          <cell r="DF721" t="str">
            <v/>
          </cell>
          <cell r="DG721" t="str">
            <v/>
          </cell>
          <cell r="DH721" t="str">
            <v/>
          </cell>
          <cell r="DI721" t="str">
            <v/>
          </cell>
          <cell r="DL721" t="str">
            <v/>
          </cell>
          <cell r="DM721" t="str">
            <v/>
          </cell>
          <cell r="DN721" t="str">
            <v/>
          </cell>
          <cell r="DP721" t="str">
            <v/>
          </cell>
          <cell r="DQ721" t="str">
            <v/>
          </cell>
          <cell r="DR721" t="str">
            <v/>
          </cell>
          <cell r="DS721" t="str">
            <v/>
          </cell>
          <cell r="DT721" t="str">
            <v/>
          </cell>
        </row>
        <row r="722">
          <cell r="I722" t="str">
            <v>LU1104112948</v>
          </cell>
          <cell r="J722" t="str">
            <v>PARVEST EQUITY USA VALUE [Classic H SGD, C]</v>
          </cell>
          <cell r="K722">
            <v>631</v>
          </cell>
          <cell r="L722" t="str">
            <v>All</v>
          </cell>
          <cell r="M722" t="str">
            <v>INVEST_LEGAL_TYPE</v>
          </cell>
          <cell r="N722" t="str">
            <v/>
          </cell>
          <cell r="O722">
            <v>3</v>
          </cell>
          <cell r="P722" t="str">
            <v>Registered or Bearer</v>
          </cell>
          <cell r="Q722" t="str">
            <v>SHARE_FORM</v>
          </cell>
          <cell r="R722" t="str">
            <v>SGD</v>
          </cell>
          <cell r="S722" t="str">
            <v>N</v>
          </cell>
          <cell r="T722">
            <v>2</v>
          </cell>
          <cell r="U722" t="str">
            <v>Closed</v>
          </cell>
          <cell r="V722" t="str">
            <v>PRODUCT_STATUS</v>
          </cell>
          <cell r="W722" t="str">
            <v/>
          </cell>
          <cell r="X722" t="str">
            <v/>
          </cell>
          <cell r="Y722" t="str">
            <v/>
          </cell>
          <cell r="Z722">
            <v>519645</v>
          </cell>
          <cell r="AA722">
            <v>195193</v>
          </cell>
          <cell r="AB722" t="str">
            <v>BM PARVEST EQUITY USA VALUE</v>
          </cell>
          <cell r="AC722" t="str">
            <v>USD</v>
          </cell>
          <cell r="AE722" t="str">
            <v/>
          </cell>
          <cell r="AF722" t="str">
            <v/>
          </cell>
          <cell r="AH722" t="str">
            <v/>
          </cell>
          <cell r="AI722" t="str">
            <v/>
          </cell>
          <cell r="AJ722" t="str">
            <v>CHSG</v>
          </cell>
          <cell r="AK722" t="str">
            <v>Classic H SGD</v>
          </cell>
          <cell r="AL722" t="str">
            <v>SHARE_CATEGORY</v>
          </cell>
          <cell r="AM722" t="str">
            <v>C</v>
          </cell>
          <cell r="AN722" t="str">
            <v>Capitalisation</v>
          </cell>
          <cell r="AO722" t="str">
            <v>SHARE_TYPE</v>
          </cell>
          <cell r="AP722" t="str">
            <v>Y</v>
          </cell>
          <cell r="AQ722" t="str">
            <v/>
          </cell>
          <cell r="AR722" t="str">
            <v/>
          </cell>
          <cell r="AS722" t="str">
            <v/>
          </cell>
          <cell r="AT722" t="str">
            <v>Y</v>
          </cell>
          <cell r="AV722">
            <v>20141205</v>
          </cell>
          <cell r="AY722">
            <v>20160621</v>
          </cell>
          <cell r="AZ722">
            <v>20160621</v>
          </cell>
          <cell r="BB722" t="str">
            <v>Y</v>
          </cell>
          <cell r="BC722" t="str">
            <v>Yes</v>
          </cell>
          <cell r="BD722" t="str">
            <v>DICI_KIID</v>
          </cell>
          <cell r="BE722" t="str">
            <v/>
          </cell>
          <cell r="BF722" t="str">
            <v/>
          </cell>
          <cell r="BG722" t="str">
            <v/>
          </cell>
          <cell r="BH722" t="str">
            <v/>
          </cell>
          <cell r="BI722" t="str">
            <v>Y</v>
          </cell>
          <cell r="BJ722" t="str">
            <v>0.001</v>
          </cell>
          <cell r="BK722" t="str">
            <v>Y</v>
          </cell>
          <cell r="BL722" t="str">
            <v>0.01</v>
          </cell>
          <cell r="BN722" t="str">
            <v/>
          </cell>
          <cell r="BO722" t="str">
            <v/>
          </cell>
          <cell r="BP722">
            <v>6</v>
          </cell>
          <cell r="BQ722" t="str">
            <v/>
          </cell>
          <cell r="BS722" t="str">
            <v/>
          </cell>
          <cell r="BT722" t="str">
            <v/>
          </cell>
          <cell r="BU722" t="str">
            <v>N</v>
          </cell>
          <cell r="BV722" t="str">
            <v/>
          </cell>
          <cell r="BW722" t="str">
            <v/>
          </cell>
          <cell r="BX722" t="str">
            <v>BNP IP-LU</v>
          </cell>
          <cell r="BY722" t="str">
            <v>BNP IP-LU</v>
          </cell>
          <cell r="BZ722" t="str">
            <v>LIBRARY_FUNDSQUARE</v>
          </cell>
          <cell r="CH722" t="str">
            <v/>
          </cell>
          <cell r="CI722" t="str">
            <v/>
          </cell>
          <cell r="CJ722" t="str">
            <v/>
          </cell>
          <cell r="CK722" t="str">
            <v/>
          </cell>
          <cell r="CL722" t="str">
            <v/>
          </cell>
          <cell r="CM722" t="str">
            <v/>
          </cell>
          <cell r="CN722" t="str">
            <v/>
          </cell>
          <cell r="CO722" t="str">
            <v/>
          </cell>
          <cell r="CQ722" t="str">
            <v/>
          </cell>
          <cell r="CR722" t="str">
            <v/>
          </cell>
          <cell r="CS722" t="str">
            <v/>
          </cell>
          <cell r="CU722" t="str">
            <v/>
          </cell>
          <cell r="CV722" t="str">
            <v/>
          </cell>
          <cell r="CZ722" t="str">
            <v/>
          </cell>
          <cell r="DB722" t="str">
            <v/>
          </cell>
          <cell r="DC722" t="str">
            <v/>
          </cell>
          <cell r="DD722" t="str">
            <v/>
          </cell>
          <cell r="DF722" t="str">
            <v/>
          </cell>
          <cell r="DG722" t="str">
            <v/>
          </cell>
          <cell r="DH722" t="str">
            <v/>
          </cell>
          <cell r="DI722" t="str">
            <v/>
          </cell>
          <cell r="DL722" t="str">
            <v/>
          </cell>
          <cell r="DM722" t="str">
            <v/>
          </cell>
          <cell r="DN722" t="str">
            <v/>
          </cell>
          <cell r="DP722" t="str">
            <v/>
          </cell>
          <cell r="DQ722" t="str">
            <v/>
          </cell>
          <cell r="DR722" t="str">
            <v/>
          </cell>
          <cell r="DS722" t="str">
            <v/>
          </cell>
          <cell r="DT722" t="str">
            <v/>
          </cell>
        </row>
        <row r="723">
          <cell r="I723" t="str">
            <v>LU1022401464</v>
          </cell>
          <cell r="J723" t="str">
            <v>PARVEST EQUITY USA VALUE [I, C]</v>
          </cell>
          <cell r="K723">
            <v>991</v>
          </cell>
          <cell r="L723" t="str">
            <v>Institutionnal clients and UCI</v>
          </cell>
          <cell r="M723" t="str">
            <v>INVEST_LEGAL_TYPE</v>
          </cell>
          <cell r="N723" t="str">
            <v/>
          </cell>
          <cell r="O723">
            <v>3</v>
          </cell>
          <cell r="P723" t="str">
            <v>Registered or Bearer</v>
          </cell>
          <cell r="Q723" t="str">
            <v>SHARE_FORM</v>
          </cell>
          <cell r="R723" t="str">
            <v>USD</v>
          </cell>
          <cell r="S723" t="str">
            <v>N</v>
          </cell>
          <cell r="T723">
            <v>2</v>
          </cell>
          <cell r="U723" t="str">
            <v>Closed</v>
          </cell>
          <cell r="V723" t="str">
            <v>PRODUCT_STATUS</v>
          </cell>
          <cell r="W723" t="str">
            <v/>
          </cell>
          <cell r="X723" t="str">
            <v/>
          </cell>
          <cell r="Y723" t="str">
            <v/>
          </cell>
          <cell r="Z723">
            <v>519645</v>
          </cell>
          <cell r="AA723">
            <v>195193</v>
          </cell>
          <cell r="AB723" t="str">
            <v>BM PARVEST EQUITY USA VALUE</v>
          </cell>
          <cell r="AC723" t="str">
            <v>USD</v>
          </cell>
          <cell r="AE723" t="str">
            <v/>
          </cell>
          <cell r="AF723" t="str">
            <v/>
          </cell>
          <cell r="AH723" t="str">
            <v/>
          </cell>
          <cell r="AI723" t="str">
            <v/>
          </cell>
          <cell r="AJ723" t="str">
            <v>CASH</v>
          </cell>
          <cell r="AK723" t="str">
            <v>I</v>
          </cell>
          <cell r="AL723" t="str">
            <v>SHARE_CATEGORY</v>
          </cell>
          <cell r="AM723" t="str">
            <v>C</v>
          </cell>
          <cell r="AN723" t="str">
            <v>Capitalisation</v>
          </cell>
          <cell r="AO723" t="str">
            <v>SHARE_TYPE</v>
          </cell>
          <cell r="AP723" t="str">
            <v>Y</v>
          </cell>
          <cell r="AQ723" t="str">
            <v/>
          </cell>
          <cell r="AR723" t="str">
            <v/>
          </cell>
          <cell r="AS723" t="str">
            <v/>
          </cell>
          <cell r="AT723" t="str">
            <v>N</v>
          </cell>
          <cell r="AU723">
            <v>20140327</v>
          </cell>
          <cell r="AV723">
            <v>20140103</v>
          </cell>
          <cell r="AW723">
            <v>20140519</v>
          </cell>
          <cell r="AX723">
            <v>20140519</v>
          </cell>
          <cell r="AY723">
            <v>20170915</v>
          </cell>
          <cell r="AZ723">
            <v>20170915</v>
          </cell>
          <cell r="BA723">
            <v>20170908</v>
          </cell>
          <cell r="BB723" t="str">
            <v>Y</v>
          </cell>
          <cell r="BC723" t="str">
            <v>Yes</v>
          </cell>
          <cell r="BD723" t="str">
            <v>DICI_KIID</v>
          </cell>
          <cell r="BE723" t="str">
            <v/>
          </cell>
          <cell r="BF723" t="str">
            <v/>
          </cell>
          <cell r="BG723" t="str">
            <v/>
          </cell>
          <cell r="BH723" t="str">
            <v/>
          </cell>
          <cell r="BI723" t="str">
            <v>Y</v>
          </cell>
          <cell r="BJ723" t="str">
            <v>0.001</v>
          </cell>
          <cell r="BK723" t="str">
            <v>Y</v>
          </cell>
          <cell r="BL723" t="str">
            <v>0.01</v>
          </cell>
          <cell r="BM723">
            <v>72</v>
          </cell>
          <cell r="BN723" t="str">
            <v>The risk category is justified by the investment mainly in Stocks and Shares, the value of which can fluctuate considerably. These fluctuations are often amplified in the short term.</v>
          </cell>
          <cell r="BO723" t="str">
            <v>RISK_NARRATIVE</v>
          </cell>
          <cell r="BP723">
            <v>5</v>
          </cell>
          <cell r="BQ723" t="str">
            <v/>
          </cell>
          <cell r="BS723" t="str">
            <v/>
          </cell>
          <cell r="BT723" t="str">
            <v/>
          </cell>
          <cell r="BU723" t="str">
            <v>Y</v>
          </cell>
          <cell r="BV723" t="str">
            <v/>
          </cell>
          <cell r="BW723" t="str">
            <v/>
          </cell>
          <cell r="BX723" t="str">
            <v>BNP IP-LU</v>
          </cell>
          <cell r="BY723" t="str">
            <v>BNP IP-LU</v>
          </cell>
          <cell r="BZ723" t="str">
            <v>LIBRARY_FUNDSQUARE</v>
          </cell>
          <cell r="CH723" t="str">
            <v/>
          </cell>
          <cell r="CI723" t="str">
            <v/>
          </cell>
          <cell r="CJ723" t="str">
            <v/>
          </cell>
          <cell r="CK723" t="str">
            <v/>
          </cell>
          <cell r="CL723" t="str">
            <v/>
          </cell>
          <cell r="CM723" t="str">
            <v>Russell 1000 Value RI</v>
          </cell>
          <cell r="CN723" t="str">
            <v/>
          </cell>
          <cell r="CO723" t="str">
            <v/>
          </cell>
          <cell r="CQ723" t="str">
            <v/>
          </cell>
          <cell r="CR723" t="str">
            <v/>
          </cell>
          <cell r="CS723" t="str">
            <v/>
          </cell>
          <cell r="CU723" t="str">
            <v/>
          </cell>
          <cell r="CV723" t="str">
            <v/>
          </cell>
          <cell r="CZ723" t="str">
            <v/>
          </cell>
          <cell r="DB723" t="str">
            <v/>
          </cell>
          <cell r="DC723" t="str">
            <v/>
          </cell>
          <cell r="DD723" t="str">
            <v/>
          </cell>
          <cell r="DF723" t="str">
            <v/>
          </cell>
          <cell r="DG723" t="str">
            <v/>
          </cell>
          <cell r="DH723" t="str">
            <v/>
          </cell>
          <cell r="DI723" t="str">
            <v/>
          </cell>
          <cell r="DL723" t="str">
            <v/>
          </cell>
          <cell r="DM723" t="str">
            <v/>
          </cell>
          <cell r="DN723" t="str">
            <v/>
          </cell>
          <cell r="DP723" t="str">
            <v/>
          </cell>
          <cell r="DQ723" t="str">
            <v/>
          </cell>
          <cell r="DR723" t="str">
            <v/>
          </cell>
          <cell r="DS723" t="str">
            <v/>
          </cell>
          <cell r="DT723" t="str">
            <v/>
          </cell>
        </row>
        <row r="724">
          <cell r="I724" t="str">
            <v>LU1022808577</v>
          </cell>
          <cell r="J724" t="str">
            <v>PARVEST EQUITY USA VALUE [Privilege EUR, C]</v>
          </cell>
          <cell r="K724">
            <v>631</v>
          </cell>
          <cell r="L724" t="str">
            <v>All</v>
          </cell>
          <cell r="M724" t="str">
            <v>INVEST_LEGAL_TYPE</v>
          </cell>
          <cell r="N724" t="str">
            <v/>
          </cell>
          <cell r="O724">
            <v>3</v>
          </cell>
          <cell r="P724" t="str">
            <v>Registered or Bearer</v>
          </cell>
          <cell r="Q724" t="str">
            <v>SHARE_FORM</v>
          </cell>
          <cell r="R724" t="str">
            <v>EUR</v>
          </cell>
          <cell r="S724" t="str">
            <v>N</v>
          </cell>
          <cell r="T724">
            <v>2</v>
          </cell>
          <cell r="U724" t="str">
            <v>Closed</v>
          </cell>
          <cell r="V724" t="str">
            <v>PRODUCT_STATUS</v>
          </cell>
          <cell r="W724" t="str">
            <v/>
          </cell>
          <cell r="X724" t="str">
            <v/>
          </cell>
          <cell r="Y724" t="str">
            <v/>
          </cell>
          <cell r="Z724">
            <v>519645</v>
          </cell>
          <cell r="AA724">
            <v>195193</v>
          </cell>
          <cell r="AB724" t="str">
            <v>BM PARVEST EQUITY USA VALUE</v>
          </cell>
          <cell r="AC724" t="str">
            <v>USD</v>
          </cell>
          <cell r="AE724" t="str">
            <v/>
          </cell>
          <cell r="AF724" t="str">
            <v/>
          </cell>
          <cell r="AH724" t="str">
            <v/>
          </cell>
          <cell r="AI724" t="str">
            <v/>
          </cell>
          <cell r="AJ724" t="str">
            <v>PEU</v>
          </cell>
          <cell r="AK724" t="str">
            <v>Privilege EUR</v>
          </cell>
          <cell r="AL724" t="str">
            <v>SHARE_CATEGORY</v>
          </cell>
          <cell r="AM724" t="str">
            <v>C</v>
          </cell>
          <cell r="AN724" t="str">
            <v>Capitalisation</v>
          </cell>
          <cell r="AO724" t="str">
            <v>SHARE_TYPE</v>
          </cell>
          <cell r="AP724" t="str">
            <v>Y</v>
          </cell>
          <cell r="AQ724" t="str">
            <v/>
          </cell>
          <cell r="AR724" t="str">
            <v/>
          </cell>
          <cell r="AS724" t="str">
            <v/>
          </cell>
          <cell r="AT724" t="str">
            <v>N</v>
          </cell>
          <cell r="AU724">
            <v>20140327</v>
          </cell>
          <cell r="AV724">
            <v>20140103</v>
          </cell>
          <cell r="AW724">
            <v>20140918</v>
          </cell>
          <cell r="AX724">
            <v>20140918</v>
          </cell>
          <cell r="AY724">
            <v>20170915</v>
          </cell>
          <cell r="AZ724">
            <v>20170915</v>
          </cell>
          <cell r="BA724">
            <v>20170908</v>
          </cell>
          <cell r="BB724" t="str">
            <v>Y</v>
          </cell>
          <cell r="BC724" t="str">
            <v>Yes</v>
          </cell>
          <cell r="BD724" t="str">
            <v>DICI_KIID</v>
          </cell>
          <cell r="BE724" t="str">
            <v/>
          </cell>
          <cell r="BF724" t="str">
            <v/>
          </cell>
          <cell r="BG724" t="str">
            <v/>
          </cell>
          <cell r="BH724" t="str">
            <v/>
          </cell>
          <cell r="BI724" t="str">
            <v>Y</v>
          </cell>
          <cell r="BJ724" t="str">
            <v>0.001</v>
          </cell>
          <cell r="BK724" t="str">
            <v>Y</v>
          </cell>
          <cell r="BL724" t="str">
            <v>0.01</v>
          </cell>
          <cell r="BM724">
            <v>72</v>
          </cell>
          <cell r="BN724" t="str">
            <v>The risk category is justified by the investment mainly in Stocks and Shares, the value of which can fluctuate considerably. These fluctuations are often amplified in the short term.</v>
          </cell>
          <cell r="BO724" t="str">
            <v>RISK_NARRATIVE</v>
          </cell>
          <cell r="BP724">
            <v>6</v>
          </cell>
          <cell r="BQ724" t="str">
            <v/>
          </cell>
          <cell r="BS724" t="str">
            <v/>
          </cell>
          <cell r="BT724" t="str">
            <v/>
          </cell>
          <cell r="BU724" t="str">
            <v>Y</v>
          </cell>
          <cell r="BV724" t="str">
            <v/>
          </cell>
          <cell r="BW724" t="str">
            <v/>
          </cell>
          <cell r="BX724" t="str">
            <v>BNP IP-LU</v>
          </cell>
          <cell r="BY724" t="str">
            <v>BNP IP-LU</v>
          </cell>
          <cell r="BZ724" t="str">
            <v>LIBRARY_FUNDSQUARE</v>
          </cell>
          <cell r="CH724" t="str">
            <v/>
          </cell>
          <cell r="CI724" t="str">
            <v/>
          </cell>
          <cell r="CJ724" t="str">
            <v/>
          </cell>
          <cell r="CK724" t="str">
            <v/>
          </cell>
          <cell r="CL724" t="str">
            <v/>
          </cell>
          <cell r="CM724" t="str">
            <v>Russell 1000 Value RI</v>
          </cell>
          <cell r="CN724" t="str">
            <v/>
          </cell>
          <cell r="CO724" t="str">
            <v/>
          </cell>
          <cell r="CQ724" t="str">
            <v/>
          </cell>
          <cell r="CR724" t="str">
            <v/>
          </cell>
          <cell r="CS724" t="str">
            <v/>
          </cell>
          <cell r="CU724" t="str">
            <v/>
          </cell>
          <cell r="CV724" t="str">
            <v/>
          </cell>
          <cell r="CZ724" t="str">
            <v/>
          </cell>
          <cell r="DB724" t="str">
            <v/>
          </cell>
          <cell r="DC724" t="str">
            <v/>
          </cell>
          <cell r="DD724" t="str">
            <v/>
          </cell>
          <cell r="DF724" t="str">
            <v/>
          </cell>
          <cell r="DG724" t="str">
            <v/>
          </cell>
          <cell r="DH724" t="str">
            <v/>
          </cell>
          <cell r="DI724" t="str">
            <v/>
          </cell>
          <cell r="DL724" t="str">
            <v/>
          </cell>
          <cell r="DM724" t="str">
            <v/>
          </cell>
          <cell r="DN724" t="str">
            <v/>
          </cell>
          <cell r="DP724" t="str">
            <v/>
          </cell>
          <cell r="DQ724" t="str">
            <v/>
          </cell>
          <cell r="DR724" t="str">
            <v/>
          </cell>
          <cell r="DS724" t="str">
            <v/>
          </cell>
          <cell r="DT724" t="str">
            <v/>
          </cell>
        </row>
        <row r="725">
          <cell r="I725" t="str">
            <v>LU1022400656</v>
          </cell>
          <cell r="J725" t="str">
            <v>PARVEST EQUITY USA VALUE [N, C]</v>
          </cell>
          <cell r="K725">
            <v>631</v>
          </cell>
          <cell r="L725" t="str">
            <v>All</v>
          </cell>
          <cell r="M725" t="str">
            <v>INVEST_LEGAL_TYPE</v>
          </cell>
          <cell r="N725" t="str">
            <v/>
          </cell>
          <cell r="O725">
            <v>3</v>
          </cell>
          <cell r="P725" t="str">
            <v>Registered or Bearer</v>
          </cell>
          <cell r="Q725" t="str">
            <v>SHARE_FORM</v>
          </cell>
          <cell r="R725" t="str">
            <v>USD</v>
          </cell>
          <cell r="S725" t="str">
            <v>N</v>
          </cell>
          <cell r="T725">
            <v>2</v>
          </cell>
          <cell r="U725" t="str">
            <v>Closed</v>
          </cell>
          <cell r="V725" t="str">
            <v>PRODUCT_STATUS</v>
          </cell>
          <cell r="W725" t="str">
            <v/>
          </cell>
          <cell r="X725" t="str">
            <v/>
          </cell>
          <cell r="Y725" t="str">
            <v/>
          </cell>
          <cell r="Z725">
            <v>519645</v>
          </cell>
          <cell r="AA725">
            <v>195193</v>
          </cell>
          <cell r="AB725" t="str">
            <v>BM PARVEST EQUITY USA VALUE</v>
          </cell>
          <cell r="AC725" t="str">
            <v>USD</v>
          </cell>
          <cell r="AE725" t="str">
            <v/>
          </cell>
          <cell r="AF725" t="str">
            <v/>
          </cell>
          <cell r="AH725" t="str">
            <v/>
          </cell>
          <cell r="AI725" t="str">
            <v/>
          </cell>
          <cell r="AJ725" t="str">
            <v>N</v>
          </cell>
          <cell r="AK725" t="str">
            <v>N</v>
          </cell>
          <cell r="AL725" t="str">
            <v>SHARE_CATEGORY</v>
          </cell>
          <cell r="AM725" t="str">
            <v>C</v>
          </cell>
          <cell r="AN725" t="str">
            <v>Capitalisation</v>
          </cell>
          <cell r="AO725" t="str">
            <v>SHARE_TYPE</v>
          </cell>
          <cell r="AP725" t="str">
            <v>Y</v>
          </cell>
          <cell r="AQ725" t="str">
            <v/>
          </cell>
          <cell r="AR725" t="str">
            <v/>
          </cell>
          <cell r="AS725" t="str">
            <v/>
          </cell>
          <cell r="AT725" t="str">
            <v>N</v>
          </cell>
          <cell r="AU725">
            <v>20140327</v>
          </cell>
          <cell r="AV725">
            <v>20140103</v>
          </cell>
          <cell r="AW725">
            <v>20140519</v>
          </cell>
          <cell r="AX725">
            <v>20140519</v>
          </cell>
          <cell r="AY725">
            <v>20170915</v>
          </cell>
          <cell r="AZ725">
            <v>20170915</v>
          </cell>
          <cell r="BA725">
            <v>20170908</v>
          </cell>
          <cell r="BB725" t="str">
            <v>Y</v>
          </cell>
          <cell r="BC725" t="str">
            <v>Yes</v>
          </cell>
          <cell r="BD725" t="str">
            <v>DICI_KIID</v>
          </cell>
          <cell r="BE725" t="str">
            <v/>
          </cell>
          <cell r="BF725" t="str">
            <v/>
          </cell>
          <cell r="BG725" t="str">
            <v/>
          </cell>
          <cell r="BH725" t="str">
            <v/>
          </cell>
          <cell r="BI725" t="str">
            <v>Y</v>
          </cell>
          <cell r="BJ725" t="str">
            <v>0.001</v>
          </cell>
          <cell r="BK725" t="str">
            <v>Y</v>
          </cell>
          <cell r="BL725" t="str">
            <v>0.01</v>
          </cell>
          <cell r="BM725">
            <v>72</v>
          </cell>
          <cell r="BN725" t="str">
            <v>The risk category is justified by the investment mainly in Stocks and Shares, the value of which can fluctuate considerably. These fluctuations are often amplified in the short term.</v>
          </cell>
          <cell r="BO725" t="str">
            <v>RISK_NARRATIVE</v>
          </cell>
          <cell r="BP725">
            <v>5</v>
          </cell>
          <cell r="BQ725" t="str">
            <v/>
          </cell>
          <cell r="BS725" t="str">
            <v/>
          </cell>
          <cell r="BT725" t="str">
            <v/>
          </cell>
          <cell r="BU725" t="str">
            <v>Y</v>
          </cell>
          <cell r="BV725" t="str">
            <v/>
          </cell>
          <cell r="BW725" t="str">
            <v/>
          </cell>
          <cell r="BX725" t="str">
            <v>BNP IP-LU</v>
          </cell>
          <cell r="BY725" t="str">
            <v>BNP IP-LU</v>
          </cell>
          <cell r="BZ725" t="str">
            <v>LIBRARY_FUNDSQUARE</v>
          </cell>
          <cell r="CH725" t="str">
            <v/>
          </cell>
          <cell r="CI725" t="str">
            <v/>
          </cell>
          <cell r="CJ725" t="str">
            <v/>
          </cell>
          <cell r="CK725" t="str">
            <v/>
          </cell>
          <cell r="CL725" t="str">
            <v/>
          </cell>
          <cell r="CM725" t="str">
            <v>Russell 1000 Value RI</v>
          </cell>
          <cell r="CN725" t="str">
            <v/>
          </cell>
          <cell r="CO725" t="str">
            <v/>
          </cell>
          <cell r="CQ725" t="str">
            <v/>
          </cell>
          <cell r="CR725" t="str">
            <v/>
          </cell>
          <cell r="CS725" t="str">
            <v/>
          </cell>
          <cell r="CU725" t="str">
            <v/>
          </cell>
          <cell r="CV725" t="str">
            <v/>
          </cell>
          <cell r="CZ725" t="str">
            <v/>
          </cell>
          <cell r="DB725" t="str">
            <v/>
          </cell>
          <cell r="DC725" t="str">
            <v/>
          </cell>
          <cell r="DD725" t="str">
            <v/>
          </cell>
          <cell r="DF725" t="str">
            <v/>
          </cell>
          <cell r="DG725" t="str">
            <v/>
          </cell>
          <cell r="DH725" t="str">
            <v/>
          </cell>
          <cell r="DI725" t="str">
            <v/>
          </cell>
          <cell r="DL725" t="str">
            <v/>
          </cell>
          <cell r="DM725" t="str">
            <v/>
          </cell>
          <cell r="DN725" t="str">
            <v/>
          </cell>
          <cell r="DP725" t="str">
            <v/>
          </cell>
          <cell r="DQ725" t="str">
            <v/>
          </cell>
          <cell r="DR725" t="str">
            <v/>
          </cell>
          <cell r="DS725" t="str">
            <v/>
          </cell>
          <cell r="DT725" t="str">
            <v/>
          </cell>
        </row>
        <row r="726">
          <cell r="I726" t="str">
            <v>LU2244387960</v>
          </cell>
          <cell r="J726" t="str">
            <v>BNP PARIBAS EASY Growth Europe [UCITS ETF, D]</v>
          </cell>
          <cell r="K726">
            <v>631</v>
          </cell>
          <cell r="L726" t="str">
            <v>All</v>
          </cell>
          <cell r="M726" t="str">
            <v>INVEST_LEGAL_TYPE</v>
          </cell>
          <cell r="N726" t="str">
            <v/>
          </cell>
          <cell r="O726">
            <v>3</v>
          </cell>
          <cell r="P726" t="str">
            <v>Registered or Bearer</v>
          </cell>
          <cell r="Q726" t="str">
            <v>SHARE_FORM</v>
          </cell>
          <cell r="R726" t="str">
            <v>EUR</v>
          </cell>
          <cell r="S726" t="str">
            <v/>
          </cell>
          <cell r="T726">
            <v>11</v>
          </cell>
          <cell r="U726" t="str">
            <v>Not yet launched</v>
          </cell>
          <cell r="V726" t="str">
            <v>PRODUCT_STATUS</v>
          </cell>
          <cell r="W726" t="str">
            <v/>
          </cell>
          <cell r="X726" t="str">
            <v/>
          </cell>
          <cell r="Y726" t="str">
            <v/>
          </cell>
          <cell r="Z726">
            <v>623795</v>
          </cell>
          <cell r="AA726">
            <v>203924</v>
          </cell>
          <cell r="AB726" t="str">
            <v>BM BNP PARIBAS EASY Growth Europe [43738]</v>
          </cell>
          <cell r="AC726" t="str">
            <v>EUR</v>
          </cell>
          <cell r="AE726" t="str">
            <v/>
          </cell>
          <cell r="AF726" t="str">
            <v/>
          </cell>
          <cell r="AH726" t="str">
            <v/>
          </cell>
          <cell r="AI726" t="str">
            <v/>
          </cell>
          <cell r="AJ726" t="str">
            <v>UETF</v>
          </cell>
          <cell r="AK726" t="str">
            <v>UCITS ETF</v>
          </cell>
          <cell r="AL726" t="str">
            <v>SHARE_CATEGORY</v>
          </cell>
          <cell r="AM726" t="str">
            <v>D</v>
          </cell>
          <cell r="AN726" t="str">
            <v>Distribution</v>
          </cell>
          <cell r="AO726" t="str">
            <v>SHARE_TYPE</v>
          </cell>
          <cell r="AP726" t="str">
            <v/>
          </cell>
          <cell r="AQ726" t="str">
            <v>Y</v>
          </cell>
          <cell r="AR726" t="str">
            <v>Annually</v>
          </cell>
          <cell r="AS726" t="str">
            <v>DIVIDEND_FREQUENCY</v>
          </cell>
          <cell r="AT726" t="str">
            <v>N</v>
          </cell>
          <cell r="AU726">
            <v>20201111</v>
          </cell>
          <cell r="AV726">
            <v>20201111</v>
          </cell>
          <cell r="BB726" t="str">
            <v>Y</v>
          </cell>
          <cell r="BC726" t="str">
            <v>Yes</v>
          </cell>
          <cell r="BD726" t="str">
            <v>DICI_KIID</v>
          </cell>
          <cell r="BE726" t="str">
            <v/>
          </cell>
          <cell r="BF726" t="str">
            <v/>
          </cell>
          <cell r="BG726" t="str">
            <v/>
          </cell>
          <cell r="BH726" t="str">
            <v/>
          </cell>
          <cell r="BI726" t="str">
            <v>N</v>
          </cell>
          <cell r="BJ726" t="str">
            <v>0.001</v>
          </cell>
          <cell r="BK726" t="str">
            <v>Y</v>
          </cell>
          <cell r="BL726" t="str">
            <v>0.0001</v>
          </cell>
          <cell r="BM726">
            <v>72</v>
          </cell>
          <cell r="BN726" t="str">
            <v>The risk category is justified by the investment mainly in Stocks and Shares, the value of which can fluctuate considerably. These fluctuations are often amplified in the short term.</v>
          </cell>
          <cell r="BO726" t="str">
            <v>RISK_NARRATIVE</v>
          </cell>
          <cell r="BP726">
            <v>6</v>
          </cell>
          <cell r="BQ726" t="str">
            <v/>
          </cell>
          <cell r="BS726" t="str">
            <v/>
          </cell>
          <cell r="BT726" t="str">
            <v/>
          </cell>
          <cell r="BU726" t="str">
            <v>N</v>
          </cell>
          <cell r="BV726" t="str">
            <v/>
          </cell>
          <cell r="BW726" t="str">
            <v/>
          </cell>
          <cell r="BX726" t="str">
            <v>BNP IP-LU</v>
          </cell>
          <cell r="BY726" t="str">
            <v>BNP IP-LU</v>
          </cell>
          <cell r="BZ726" t="str">
            <v>LIBRARY_FUNDSQUARE</v>
          </cell>
          <cell r="CA726">
            <v>18.27</v>
          </cell>
          <cell r="CB726">
            <v>4</v>
          </cell>
          <cell r="CC726">
            <v>20230415</v>
          </cell>
          <cell r="CD726">
            <v>18.309999999999999</v>
          </cell>
          <cell r="CE726">
            <v>4</v>
          </cell>
          <cell r="CF726">
            <v>1</v>
          </cell>
          <cell r="CH726" t="str">
            <v>Y</v>
          </cell>
          <cell r="CI726" t="str">
            <v/>
          </cell>
          <cell r="CJ726" t="str">
            <v/>
          </cell>
          <cell r="CK726" t="str">
            <v/>
          </cell>
          <cell r="CL726" t="str">
            <v/>
          </cell>
          <cell r="CM726" t="str">
            <v>BNP Paribas Growth Europe (EUR) RI</v>
          </cell>
          <cell r="CN726" t="str">
            <v/>
          </cell>
          <cell r="CO726" t="str">
            <v/>
          </cell>
          <cell r="CP726">
            <v>203924</v>
          </cell>
          <cell r="CQ726" t="str">
            <v>BM BNP PARIBAS EASY Growth Europe [43738]</v>
          </cell>
          <cell r="CR726" t="str">
            <v>EUR</v>
          </cell>
          <cell r="CS726" t="str">
            <v>BNP Paribas Growth Europe IESG (TR) Index</v>
          </cell>
          <cell r="CT726">
            <v>1</v>
          </cell>
          <cell r="CU726" t="str">
            <v>CAT 2</v>
          </cell>
          <cell r="CV726" t="str">
            <v>PRIIPS_CATEGORY</v>
          </cell>
          <cell r="CW726">
            <v>18.309999999999999</v>
          </cell>
          <cell r="CZ726" t="str">
            <v>Due to effects of unusual market conditions, other risks could be triggered, such as: Operational &amp; Custody and Counterparty Risk</v>
          </cell>
          <cell r="DB726" t="str">
            <v/>
          </cell>
          <cell r="DC726" t="str">
            <v/>
          </cell>
          <cell r="DD726" t="str">
            <v/>
          </cell>
          <cell r="DE726">
            <v>262586</v>
          </cell>
          <cell r="DF726" t="str">
            <v>BM PRIIPS BNP PARIBAS EASY Growth Europe [43738]</v>
          </cell>
          <cell r="DG726" t="str">
            <v>EUR</v>
          </cell>
          <cell r="DH726" t="str">
            <v>BNP PARIBAS EASY Growth Europe [UCITS ETF, C]</v>
          </cell>
          <cell r="DI726" t="str">
            <v>N</v>
          </cell>
          <cell r="DL726" t="str">
            <v/>
          </cell>
          <cell r="DM726" t="str">
            <v/>
          </cell>
          <cell r="DN726" t="str">
            <v/>
          </cell>
          <cell r="DO726">
            <v>263546</v>
          </cell>
          <cell r="DP726" t="str">
            <v>BM SFDR BMI BNP PARIBAS EASY Growth Europe [43738]</v>
          </cell>
          <cell r="DQ726" t="str">
            <v>EUR</v>
          </cell>
          <cell r="DR726" t="str">
            <v>STOXX Europe 600 (EUR) NR</v>
          </cell>
          <cell r="DS726" t="str">
            <v/>
          </cell>
          <cell r="DT726" t="str">
            <v/>
          </cell>
        </row>
        <row r="727">
          <cell r="I727" t="str">
            <v>LU2244388851</v>
          </cell>
          <cell r="J727" t="str">
            <v>BNP PARIBAS EASY Growth Europe [Track X, D]</v>
          </cell>
          <cell r="K727">
            <v>632</v>
          </cell>
          <cell r="L727" t="str">
            <v>Authorised Investors</v>
          </cell>
          <cell r="M727" t="str">
            <v>INVEST_LEGAL_TYPE</v>
          </cell>
          <cell r="N727" t="str">
            <v/>
          </cell>
          <cell r="O727">
            <v>3</v>
          </cell>
          <cell r="P727" t="str">
            <v>Registered or Bearer</v>
          </cell>
          <cell r="Q727" t="str">
            <v>SHARE_FORM</v>
          </cell>
          <cell r="R727" t="str">
            <v>EUR</v>
          </cell>
          <cell r="S727" t="str">
            <v/>
          </cell>
          <cell r="T727">
            <v>11</v>
          </cell>
          <cell r="U727" t="str">
            <v>Not yet launched</v>
          </cell>
          <cell r="V727" t="str">
            <v>PRODUCT_STATUS</v>
          </cell>
          <cell r="W727" t="str">
            <v/>
          </cell>
          <cell r="X727" t="str">
            <v/>
          </cell>
          <cell r="Y727" t="str">
            <v/>
          </cell>
          <cell r="Z727">
            <v>623795</v>
          </cell>
          <cell r="AA727">
            <v>203924</v>
          </cell>
          <cell r="AB727" t="str">
            <v>BM BNP PARIBAS EASY Growth Europe [43738]</v>
          </cell>
          <cell r="AC727" t="str">
            <v>EUR</v>
          </cell>
          <cell r="AE727" t="str">
            <v/>
          </cell>
          <cell r="AF727" t="str">
            <v/>
          </cell>
          <cell r="AH727" t="str">
            <v/>
          </cell>
          <cell r="AI727" t="str">
            <v/>
          </cell>
          <cell r="AJ727" t="str">
            <v>TRX</v>
          </cell>
          <cell r="AK727" t="str">
            <v>Track X</v>
          </cell>
          <cell r="AL727" t="str">
            <v>SHARE_CATEGORY</v>
          </cell>
          <cell r="AM727" t="str">
            <v>D</v>
          </cell>
          <cell r="AN727" t="str">
            <v>Distribution</v>
          </cell>
          <cell r="AO727" t="str">
            <v>SHARE_TYPE</v>
          </cell>
          <cell r="AP727" t="str">
            <v/>
          </cell>
          <cell r="AQ727" t="str">
            <v>Y</v>
          </cell>
          <cell r="AR727" t="str">
            <v>Annually</v>
          </cell>
          <cell r="AS727" t="str">
            <v>DIVIDEND_FREQUENCY</v>
          </cell>
          <cell r="AT727" t="str">
            <v>N</v>
          </cell>
          <cell r="AU727">
            <v>20201111</v>
          </cell>
          <cell r="AV727">
            <v>20201111</v>
          </cell>
          <cell r="BB727" t="str">
            <v>Y</v>
          </cell>
          <cell r="BC727" t="str">
            <v>Yes</v>
          </cell>
          <cell r="BD727" t="str">
            <v>DICI_KIID</v>
          </cell>
          <cell r="BE727" t="str">
            <v/>
          </cell>
          <cell r="BF727" t="str">
            <v/>
          </cell>
          <cell r="BG727" t="str">
            <v/>
          </cell>
          <cell r="BH727" t="str">
            <v/>
          </cell>
          <cell r="BI727" t="str">
            <v>Y</v>
          </cell>
          <cell r="BJ727" t="str">
            <v>0.001</v>
          </cell>
          <cell r="BK727" t="str">
            <v>Y</v>
          </cell>
          <cell r="BL727" t="str">
            <v>0.0001</v>
          </cell>
          <cell r="BM727">
            <v>72</v>
          </cell>
          <cell r="BN727" t="str">
            <v>The risk category is justified by the investment mainly in Stocks and Shares, the value of which can fluctuate considerably. These fluctuations are often amplified in the short term.</v>
          </cell>
          <cell r="BO727" t="str">
            <v>RISK_NARRATIVE</v>
          </cell>
          <cell r="BP727">
            <v>6</v>
          </cell>
          <cell r="BQ727" t="str">
            <v/>
          </cell>
          <cell r="BS727" t="str">
            <v/>
          </cell>
          <cell r="BT727" t="str">
            <v/>
          </cell>
          <cell r="BU727" t="str">
            <v>N</v>
          </cell>
          <cell r="BV727" t="str">
            <v/>
          </cell>
          <cell r="BW727" t="str">
            <v/>
          </cell>
          <cell r="BX727" t="str">
            <v>BNP IP-LU</v>
          </cell>
          <cell r="BY727" t="str">
            <v>BNP IP-LU</v>
          </cell>
          <cell r="BZ727" t="str">
            <v>LIBRARY_FUNDSQUARE</v>
          </cell>
          <cell r="CA727">
            <v>18.27</v>
          </cell>
          <cell r="CB727">
            <v>4</v>
          </cell>
          <cell r="CC727">
            <v>20230415</v>
          </cell>
          <cell r="CD727">
            <v>18.309999999999999</v>
          </cell>
          <cell r="CE727">
            <v>4</v>
          </cell>
          <cell r="CF727">
            <v>1</v>
          </cell>
          <cell r="CH727" t="str">
            <v>N</v>
          </cell>
          <cell r="CI727" t="str">
            <v/>
          </cell>
          <cell r="CJ727" t="str">
            <v/>
          </cell>
          <cell r="CK727" t="str">
            <v/>
          </cell>
          <cell r="CL727" t="str">
            <v/>
          </cell>
          <cell r="CM727" t="str">
            <v>BNP Paribas Growth Europe (EUR) RI</v>
          </cell>
          <cell r="CN727" t="str">
            <v/>
          </cell>
          <cell r="CO727" t="str">
            <v/>
          </cell>
          <cell r="CP727">
            <v>203924</v>
          </cell>
          <cell r="CQ727" t="str">
            <v>BM BNP PARIBAS EASY Growth Europe [43738]</v>
          </cell>
          <cell r="CR727" t="str">
            <v>EUR</v>
          </cell>
          <cell r="CS727" t="str">
            <v>BNP Paribas Growth Europe IESG (TR) Index</v>
          </cell>
          <cell r="CT727">
            <v>1</v>
          </cell>
          <cell r="CU727" t="str">
            <v>CAT 2</v>
          </cell>
          <cell r="CV727" t="str">
            <v>PRIIPS_CATEGORY</v>
          </cell>
          <cell r="CW727">
            <v>18.309999999999999</v>
          </cell>
          <cell r="CZ727" t="str">
            <v>Due to effects of unusual market conditions, other risks could be triggered, such as: Operational &amp; Custody and Counterparty Risk</v>
          </cell>
          <cell r="DB727" t="str">
            <v/>
          </cell>
          <cell r="DC727" t="str">
            <v/>
          </cell>
          <cell r="DD727" t="str">
            <v/>
          </cell>
          <cell r="DE727">
            <v>262586</v>
          </cell>
          <cell r="DF727" t="str">
            <v>BM PRIIPS BNP PARIBAS EASY Growth Europe [43738]</v>
          </cell>
          <cell r="DG727" t="str">
            <v>EUR</v>
          </cell>
          <cell r="DH727" t="str">
            <v>BNP PARIBAS EASY Growth Europe [UCITS ETF, C]</v>
          </cell>
          <cell r="DI727" t="str">
            <v>N</v>
          </cell>
          <cell r="DL727" t="str">
            <v/>
          </cell>
          <cell r="DM727" t="str">
            <v/>
          </cell>
          <cell r="DN727" t="str">
            <v/>
          </cell>
          <cell r="DO727">
            <v>263546</v>
          </cell>
          <cell r="DP727" t="str">
            <v>BM SFDR BMI BNP PARIBAS EASY Growth Europe [43738]</v>
          </cell>
          <cell r="DQ727" t="str">
            <v>EUR</v>
          </cell>
          <cell r="DR727" t="str">
            <v>STOXX Europe 600 (EUR) NR</v>
          </cell>
          <cell r="DS727" t="str">
            <v/>
          </cell>
          <cell r="DT727" t="str">
            <v/>
          </cell>
        </row>
        <row r="728">
          <cell r="I728" t="str">
            <v>LU2244388265</v>
          </cell>
          <cell r="J728" t="str">
            <v>BNP PARIBAS EASY Growth Europe [Track Privilege, C]</v>
          </cell>
          <cell r="K728">
            <v>638</v>
          </cell>
          <cell r="L728" t="str">
            <v>Distributors,  Managers, All</v>
          </cell>
          <cell r="M728" t="str">
            <v>INVEST_LEGAL_TYPE</v>
          </cell>
          <cell r="N728" t="str">
            <v/>
          </cell>
          <cell r="O728">
            <v>3</v>
          </cell>
          <cell r="P728" t="str">
            <v>Registered or Bearer</v>
          </cell>
          <cell r="Q728" t="str">
            <v>SHARE_FORM</v>
          </cell>
          <cell r="R728" t="str">
            <v>EUR</v>
          </cell>
          <cell r="S728" t="str">
            <v/>
          </cell>
          <cell r="T728">
            <v>1</v>
          </cell>
          <cell r="U728" t="str">
            <v>Launched</v>
          </cell>
          <cell r="V728" t="str">
            <v>PRODUCT_STATUS</v>
          </cell>
          <cell r="W728" t="str">
            <v/>
          </cell>
          <cell r="X728" t="str">
            <v/>
          </cell>
          <cell r="Y728" t="str">
            <v/>
          </cell>
          <cell r="Z728">
            <v>623795</v>
          </cell>
          <cell r="AA728">
            <v>203924</v>
          </cell>
          <cell r="AB728" t="str">
            <v>BM BNP PARIBAS EASY Growth Europe [43738]</v>
          </cell>
          <cell r="AC728" t="str">
            <v>EUR</v>
          </cell>
          <cell r="AE728" t="str">
            <v/>
          </cell>
          <cell r="AF728" t="str">
            <v/>
          </cell>
          <cell r="AH728" t="str">
            <v/>
          </cell>
          <cell r="AI728" t="str">
            <v/>
          </cell>
          <cell r="AJ728" t="str">
            <v>TRP</v>
          </cell>
          <cell r="AK728" t="str">
            <v>Track Privilege</v>
          </cell>
          <cell r="AL728" t="str">
            <v>SHARE_CATEGORY</v>
          </cell>
          <cell r="AM728" t="str">
            <v>C</v>
          </cell>
          <cell r="AN728" t="str">
            <v>Capitalisation</v>
          </cell>
          <cell r="AO728" t="str">
            <v>SHARE_TYPE</v>
          </cell>
          <cell r="AP728" t="str">
            <v/>
          </cell>
          <cell r="AQ728" t="str">
            <v/>
          </cell>
          <cell r="AR728" t="str">
            <v/>
          </cell>
          <cell r="AS728" t="str">
            <v/>
          </cell>
          <cell r="AT728" t="str">
            <v>N</v>
          </cell>
          <cell r="AU728">
            <v>20201111</v>
          </cell>
          <cell r="AV728">
            <v>20201111</v>
          </cell>
          <cell r="AW728">
            <v>20210331</v>
          </cell>
          <cell r="BB728" t="str">
            <v>Y</v>
          </cell>
          <cell r="BC728" t="str">
            <v>Yes</v>
          </cell>
          <cell r="BD728" t="str">
            <v>DICI_KIID</v>
          </cell>
          <cell r="BE728" t="str">
            <v/>
          </cell>
          <cell r="BF728" t="str">
            <v/>
          </cell>
          <cell r="BG728" t="str">
            <v/>
          </cell>
          <cell r="BH728" t="str">
            <v/>
          </cell>
          <cell r="BI728" t="str">
            <v>N</v>
          </cell>
          <cell r="BJ728" t="str">
            <v>0.001</v>
          </cell>
          <cell r="BK728" t="str">
            <v>Y</v>
          </cell>
          <cell r="BL728" t="str">
            <v>0.0001</v>
          </cell>
          <cell r="BM728">
            <v>72</v>
          </cell>
          <cell r="BN728" t="str">
            <v>The risk category is justified by the investment mainly in Stocks and Shares, the value of which can fluctuate considerably. These fluctuations are often amplified in the short term.</v>
          </cell>
          <cell r="BO728" t="str">
            <v>RISK_NARRATIVE</v>
          </cell>
          <cell r="BP728">
            <v>6</v>
          </cell>
          <cell r="BQ728" t="str">
            <v/>
          </cell>
          <cell r="BS728" t="str">
            <v/>
          </cell>
          <cell r="BT728" t="str">
            <v/>
          </cell>
          <cell r="BU728" t="str">
            <v>Y</v>
          </cell>
          <cell r="BV728" t="str">
            <v/>
          </cell>
          <cell r="BW728" t="str">
            <v/>
          </cell>
          <cell r="BX728" t="str">
            <v>BNP IP-LU</v>
          </cell>
          <cell r="BY728" t="str">
            <v>BNP IP-LU</v>
          </cell>
          <cell r="BZ728" t="str">
            <v>LIBRARY_FUNDSQUARE</v>
          </cell>
          <cell r="CA728">
            <v>18.27</v>
          </cell>
          <cell r="CB728">
            <v>4</v>
          </cell>
          <cell r="CC728">
            <v>20230415</v>
          </cell>
          <cell r="CD728">
            <v>18.309999999999999</v>
          </cell>
          <cell r="CE728">
            <v>4</v>
          </cell>
          <cell r="CF728">
            <v>1</v>
          </cell>
          <cell r="CH728" t="str">
            <v>N</v>
          </cell>
          <cell r="CI728" t="str">
            <v/>
          </cell>
          <cell r="CJ728" t="str">
            <v/>
          </cell>
          <cell r="CK728" t="str">
            <v/>
          </cell>
          <cell r="CL728" t="str">
            <v/>
          </cell>
          <cell r="CM728" t="str">
            <v>BNP Paribas Growth Europe (EUR) RI</v>
          </cell>
          <cell r="CN728" t="str">
            <v/>
          </cell>
          <cell r="CO728" t="str">
            <v/>
          </cell>
          <cell r="CP728">
            <v>203924</v>
          </cell>
          <cell r="CQ728" t="str">
            <v>BM BNP PARIBAS EASY Growth Europe [43738]</v>
          </cell>
          <cell r="CR728" t="str">
            <v>EUR</v>
          </cell>
          <cell r="CS728" t="str">
            <v>BNP Paribas Growth Europe IESG (TR) Index</v>
          </cell>
          <cell r="CT728">
            <v>1</v>
          </cell>
          <cell r="CU728" t="str">
            <v>CAT 2</v>
          </cell>
          <cell r="CV728" t="str">
            <v>PRIIPS_CATEGORY</v>
          </cell>
          <cell r="CW728">
            <v>18.309999999999999</v>
          </cell>
          <cell r="CZ728" t="str">
            <v>Due to effects of unusual market conditions, other risks could be triggered, such as: Operational &amp; Custody and Counterparty Risk</v>
          </cell>
          <cell r="DB728" t="str">
            <v/>
          </cell>
          <cell r="DC728" t="str">
            <v/>
          </cell>
          <cell r="DD728" t="str">
            <v/>
          </cell>
          <cell r="DE728">
            <v>262586</v>
          </cell>
          <cell r="DF728" t="str">
            <v>BM PRIIPS BNP PARIBAS EASY Growth Europe [43738]</v>
          </cell>
          <cell r="DG728" t="str">
            <v>EUR</v>
          </cell>
          <cell r="DH728" t="str">
            <v>BNP PARIBAS EASY Growth Europe [UCITS ETF, C]</v>
          </cell>
          <cell r="DI728" t="str">
            <v>N</v>
          </cell>
          <cell r="DJ728">
            <v>20220620</v>
          </cell>
          <cell r="DL728" t="str">
            <v/>
          </cell>
          <cell r="DM728" t="str">
            <v/>
          </cell>
          <cell r="DN728" t="str">
            <v/>
          </cell>
          <cell r="DO728">
            <v>263546</v>
          </cell>
          <cell r="DP728" t="str">
            <v>BM SFDR BMI BNP PARIBAS EASY Growth Europe [43738]</v>
          </cell>
          <cell r="DQ728" t="str">
            <v>EUR</v>
          </cell>
          <cell r="DR728" t="str">
            <v>STOXX Europe 600 (EUR) NR</v>
          </cell>
          <cell r="DS728" t="str">
            <v/>
          </cell>
          <cell r="DT728" t="str">
            <v/>
          </cell>
        </row>
        <row r="729">
          <cell r="I729" t="str">
            <v>LU2244388349</v>
          </cell>
          <cell r="J729" t="str">
            <v>BNP PARIBAS EASY Growth Europe [Track Privilege, D]</v>
          </cell>
          <cell r="K729">
            <v>638</v>
          </cell>
          <cell r="L729" t="str">
            <v>Distributors,  Managers, All</v>
          </cell>
          <cell r="M729" t="str">
            <v>INVEST_LEGAL_TYPE</v>
          </cell>
          <cell r="N729" t="str">
            <v/>
          </cell>
          <cell r="O729">
            <v>3</v>
          </cell>
          <cell r="P729" t="str">
            <v>Registered or Bearer</v>
          </cell>
          <cell r="Q729" t="str">
            <v>SHARE_FORM</v>
          </cell>
          <cell r="R729" t="str">
            <v>EUR</v>
          </cell>
          <cell r="S729" t="str">
            <v/>
          </cell>
          <cell r="T729">
            <v>11</v>
          </cell>
          <cell r="U729" t="str">
            <v>Not yet launched</v>
          </cell>
          <cell r="V729" t="str">
            <v>PRODUCT_STATUS</v>
          </cell>
          <cell r="W729" t="str">
            <v/>
          </cell>
          <cell r="X729" t="str">
            <v/>
          </cell>
          <cell r="Y729" t="str">
            <v/>
          </cell>
          <cell r="Z729">
            <v>623795</v>
          </cell>
          <cell r="AA729">
            <v>203924</v>
          </cell>
          <cell r="AB729" t="str">
            <v>BM BNP PARIBAS EASY Growth Europe [43738]</v>
          </cell>
          <cell r="AC729" t="str">
            <v>EUR</v>
          </cell>
          <cell r="AE729" t="str">
            <v/>
          </cell>
          <cell r="AF729" t="str">
            <v/>
          </cell>
          <cell r="AH729" t="str">
            <v/>
          </cell>
          <cell r="AI729" t="str">
            <v/>
          </cell>
          <cell r="AJ729" t="str">
            <v>TRP</v>
          </cell>
          <cell r="AK729" t="str">
            <v>Track Privilege</v>
          </cell>
          <cell r="AL729" t="str">
            <v>SHARE_CATEGORY</v>
          </cell>
          <cell r="AM729" t="str">
            <v>D</v>
          </cell>
          <cell r="AN729" t="str">
            <v>Distribution</v>
          </cell>
          <cell r="AO729" t="str">
            <v>SHARE_TYPE</v>
          </cell>
          <cell r="AP729" t="str">
            <v/>
          </cell>
          <cell r="AQ729" t="str">
            <v>Y</v>
          </cell>
          <cell r="AR729" t="str">
            <v>Annually</v>
          </cell>
          <cell r="AS729" t="str">
            <v>DIVIDEND_FREQUENCY</v>
          </cell>
          <cell r="AT729" t="str">
            <v>N</v>
          </cell>
          <cell r="AU729">
            <v>20201111</v>
          </cell>
          <cell r="AV729">
            <v>20201111</v>
          </cell>
          <cell r="BB729" t="str">
            <v>Y</v>
          </cell>
          <cell r="BC729" t="str">
            <v>Yes</v>
          </cell>
          <cell r="BD729" t="str">
            <v>DICI_KIID</v>
          </cell>
          <cell r="BE729" t="str">
            <v/>
          </cell>
          <cell r="BF729" t="str">
            <v/>
          </cell>
          <cell r="BG729" t="str">
            <v/>
          </cell>
          <cell r="BH729" t="str">
            <v/>
          </cell>
          <cell r="BI729" t="str">
            <v>Y</v>
          </cell>
          <cell r="BJ729" t="str">
            <v>0.001</v>
          </cell>
          <cell r="BK729" t="str">
            <v>Y</v>
          </cell>
          <cell r="BL729" t="str">
            <v>0.0001</v>
          </cell>
          <cell r="BM729">
            <v>72</v>
          </cell>
          <cell r="BN729" t="str">
            <v>The risk category is justified by the investment mainly in Stocks and Shares, the value of which can fluctuate considerably. These fluctuations are often amplified in the short term.</v>
          </cell>
          <cell r="BO729" t="str">
            <v>RISK_NARRATIVE</v>
          </cell>
          <cell r="BP729">
            <v>6</v>
          </cell>
          <cell r="BQ729" t="str">
            <v/>
          </cell>
          <cell r="BS729" t="str">
            <v/>
          </cell>
          <cell r="BT729" t="str">
            <v/>
          </cell>
          <cell r="BU729" t="str">
            <v>N</v>
          </cell>
          <cell r="BV729" t="str">
            <v/>
          </cell>
          <cell r="BW729" t="str">
            <v/>
          </cell>
          <cell r="BX729" t="str">
            <v>BNP IP-LU</v>
          </cell>
          <cell r="BY729" t="str">
            <v>BNP IP-LU</v>
          </cell>
          <cell r="BZ729" t="str">
            <v>LIBRARY_FUNDSQUARE</v>
          </cell>
          <cell r="CA729">
            <v>18.27</v>
          </cell>
          <cell r="CB729">
            <v>4</v>
          </cell>
          <cell r="CC729">
            <v>20230415</v>
          </cell>
          <cell r="CD729">
            <v>18.309999999999999</v>
          </cell>
          <cell r="CE729">
            <v>4</v>
          </cell>
          <cell r="CF729">
            <v>1</v>
          </cell>
          <cell r="CH729" t="str">
            <v/>
          </cell>
          <cell r="CI729" t="str">
            <v/>
          </cell>
          <cell r="CJ729" t="str">
            <v/>
          </cell>
          <cell r="CK729" t="str">
            <v/>
          </cell>
          <cell r="CL729" t="str">
            <v/>
          </cell>
          <cell r="CM729" t="str">
            <v>BNP Paribas Growth Europe (EUR) RI</v>
          </cell>
          <cell r="CN729" t="str">
            <v/>
          </cell>
          <cell r="CO729" t="str">
            <v/>
          </cell>
          <cell r="CP729">
            <v>203924</v>
          </cell>
          <cell r="CQ729" t="str">
            <v>BM BNP PARIBAS EASY Growth Europe [43738]</v>
          </cell>
          <cell r="CR729" t="str">
            <v>EUR</v>
          </cell>
          <cell r="CS729" t="str">
            <v>BNP Paribas Growth Europe IESG (TR) Index</v>
          </cell>
          <cell r="CT729">
            <v>1</v>
          </cell>
          <cell r="CU729" t="str">
            <v>CAT 2</v>
          </cell>
          <cell r="CV729" t="str">
            <v>PRIIPS_CATEGORY</v>
          </cell>
          <cell r="CW729">
            <v>18.309999999999999</v>
          </cell>
          <cell r="CZ729" t="str">
            <v>Due to effects of unusual market conditions, other risks could be triggered, such as: Operational &amp; Custody and Counterparty Risk</v>
          </cell>
          <cell r="DB729" t="str">
            <v/>
          </cell>
          <cell r="DC729" t="str">
            <v/>
          </cell>
          <cell r="DD729" t="str">
            <v/>
          </cell>
          <cell r="DE729">
            <v>262586</v>
          </cell>
          <cell r="DF729" t="str">
            <v>BM PRIIPS BNP PARIBAS EASY Growth Europe [43738]</v>
          </cell>
          <cell r="DG729" t="str">
            <v>EUR</v>
          </cell>
          <cell r="DH729" t="str">
            <v>BNP PARIBAS EASY Growth Europe [UCITS ETF, C]</v>
          </cell>
          <cell r="DI729" t="str">
            <v>N</v>
          </cell>
          <cell r="DL729" t="str">
            <v/>
          </cell>
          <cell r="DM729" t="str">
            <v/>
          </cell>
          <cell r="DN729" t="str">
            <v/>
          </cell>
          <cell r="DO729">
            <v>263546</v>
          </cell>
          <cell r="DP729" t="str">
            <v>BM SFDR BMI BNP PARIBAS EASY Growth Europe [43738]</v>
          </cell>
          <cell r="DQ729" t="str">
            <v>EUR</v>
          </cell>
          <cell r="DR729" t="str">
            <v>STOXX Europe 600 (EUR) NR</v>
          </cell>
          <cell r="DS729" t="str">
            <v/>
          </cell>
          <cell r="DT729" t="str">
            <v/>
          </cell>
        </row>
        <row r="730">
          <cell r="I730" t="str">
            <v>LU2244387887</v>
          </cell>
          <cell r="J730" t="str">
            <v>BNP PARIBAS EASY Growth Europe [UCITS ETF, C]</v>
          </cell>
          <cell r="K730">
            <v>631</v>
          </cell>
          <cell r="L730" t="str">
            <v>All</v>
          </cell>
          <cell r="M730" t="str">
            <v>INVEST_LEGAL_TYPE</v>
          </cell>
          <cell r="N730" t="str">
            <v/>
          </cell>
          <cell r="O730">
            <v>3</v>
          </cell>
          <cell r="P730" t="str">
            <v>Registered or Bearer</v>
          </cell>
          <cell r="Q730" t="str">
            <v>SHARE_FORM</v>
          </cell>
          <cell r="R730" t="str">
            <v>EUR</v>
          </cell>
          <cell r="S730" t="str">
            <v/>
          </cell>
          <cell r="T730">
            <v>1</v>
          </cell>
          <cell r="U730" t="str">
            <v>Launched</v>
          </cell>
          <cell r="V730" t="str">
            <v>PRODUCT_STATUS</v>
          </cell>
          <cell r="W730" t="str">
            <v/>
          </cell>
          <cell r="X730" t="str">
            <v/>
          </cell>
          <cell r="Y730" t="str">
            <v/>
          </cell>
          <cell r="Z730">
            <v>623795</v>
          </cell>
          <cell r="AA730">
            <v>203924</v>
          </cell>
          <cell r="AB730" t="str">
            <v>BM BNP PARIBAS EASY Growth Europe [43738]</v>
          </cell>
          <cell r="AC730" t="str">
            <v>EUR</v>
          </cell>
          <cell r="AE730" t="str">
            <v/>
          </cell>
          <cell r="AF730" t="str">
            <v/>
          </cell>
          <cell r="AH730" t="str">
            <v/>
          </cell>
          <cell r="AI730" t="str">
            <v/>
          </cell>
          <cell r="AJ730" t="str">
            <v>UETF</v>
          </cell>
          <cell r="AK730" t="str">
            <v>UCITS ETF</v>
          </cell>
          <cell r="AL730" t="str">
            <v>SHARE_CATEGORY</v>
          </cell>
          <cell r="AM730" t="str">
            <v>C</v>
          </cell>
          <cell r="AN730" t="str">
            <v>Capitalisation</v>
          </cell>
          <cell r="AO730" t="str">
            <v>SHARE_TYPE</v>
          </cell>
          <cell r="AP730" t="str">
            <v/>
          </cell>
          <cell r="AQ730" t="str">
            <v/>
          </cell>
          <cell r="AR730" t="str">
            <v/>
          </cell>
          <cell r="AS730" t="str">
            <v/>
          </cell>
          <cell r="AT730" t="str">
            <v>N</v>
          </cell>
          <cell r="AU730">
            <v>20201111</v>
          </cell>
          <cell r="AV730">
            <v>20201111</v>
          </cell>
          <cell r="AW730">
            <v>20210331</v>
          </cell>
          <cell r="BB730" t="str">
            <v>Y</v>
          </cell>
          <cell r="BC730" t="str">
            <v>Yes</v>
          </cell>
          <cell r="BD730" t="str">
            <v>DICI_KIID</v>
          </cell>
          <cell r="BE730" t="str">
            <v/>
          </cell>
          <cell r="BF730" t="str">
            <v/>
          </cell>
          <cell r="BG730" t="str">
            <v/>
          </cell>
          <cell r="BH730" t="str">
            <v/>
          </cell>
          <cell r="BI730" t="str">
            <v>N</v>
          </cell>
          <cell r="BJ730" t="str">
            <v>0.001</v>
          </cell>
          <cell r="BK730" t="str">
            <v>Y</v>
          </cell>
          <cell r="BL730" t="str">
            <v>0.0001</v>
          </cell>
          <cell r="BM730">
            <v>72</v>
          </cell>
          <cell r="BN730" t="str">
            <v>The risk category is justified by the investment mainly in Stocks and Shares, the value of which can fluctuate considerably. These fluctuations are often amplified in the short term.</v>
          </cell>
          <cell r="BO730" t="str">
            <v>RISK_NARRATIVE</v>
          </cell>
          <cell r="BP730">
            <v>6</v>
          </cell>
          <cell r="BQ730" t="str">
            <v/>
          </cell>
          <cell r="BS730" t="str">
            <v/>
          </cell>
          <cell r="BT730" t="str">
            <v/>
          </cell>
          <cell r="BU730" t="str">
            <v>Y</v>
          </cell>
          <cell r="BV730" t="str">
            <v/>
          </cell>
          <cell r="BW730" t="str">
            <v/>
          </cell>
          <cell r="BX730" t="str">
            <v>BNP IP-LU</v>
          </cell>
          <cell r="BY730" t="str">
            <v>BNP IP-LU</v>
          </cell>
          <cell r="BZ730" t="str">
            <v>LIBRARY_FUNDSQUARE</v>
          </cell>
          <cell r="CA730">
            <v>18.27</v>
          </cell>
          <cell r="CB730">
            <v>4</v>
          </cell>
          <cell r="CC730">
            <v>20230415</v>
          </cell>
          <cell r="CD730">
            <v>18.309999999999999</v>
          </cell>
          <cell r="CE730">
            <v>4</v>
          </cell>
          <cell r="CF730">
            <v>1</v>
          </cell>
          <cell r="CH730" t="str">
            <v>Y</v>
          </cell>
          <cell r="CI730" t="str">
            <v/>
          </cell>
          <cell r="CJ730" t="str">
            <v/>
          </cell>
          <cell r="CK730" t="str">
            <v/>
          </cell>
          <cell r="CL730" t="str">
            <v/>
          </cell>
          <cell r="CM730" t="str">
            <v>BNP Paribas Growth Europe (EUR) RI</v>
          </cell>
          <cell r="CN730" t="str">
            <v/>
          </cell>
          <cell r="CO730" t="str">
            <v/>
          </cell>
          <cell r="CP730">
            <v>203924</v>
          </cell>
          <cell r="CQ730" t="str">
            <v>BM BNP PARIBAS EASY Growth Europe [43738]</v>
          </cell>
          <cell r="CR730" t="str">
            <v>EUR</v>
          </cell>
          <cell r="CS730" t="str">
            <v>BNP Paribas Growth Europe IESG (TR) Index</v>
          </cell>
          <cell r="CT730">
            <v>1</v>
          </cell>
          <cell r="CU730" t="str">
            <v>CAT 2</v>
          </cell>
          <cell r="CV730" t="str">
            <v>PRIIPS_CATEGORY</v>
          </cell>
          <cell r="CW730">
            <v>18.309999999999999</v>
          </cell>
          <cell r="CZ730" t="str">
            <v>Due to effects of unusual market conditions, other risks could be triggered, such as: Operational &amp; Custody and Counterparty Risk</v>
          </cell>
          <cell r="DB730" t="str">
            <v/>
          </cell>
          <cell r="DC730" t="str">
            <v/>
          </cell>
          <cell r="DD730" t="str">
            <v/>
          </cell>
          <cell r="DE730">
            <v>262586</v>
          </cell>
          <cell r="DF730" t="str">
            <v>BM PRIIPS BNP PARIBAS EASY Growth Europe [43738]</v>
          </cell>
          <cell r="DG730" t="str">
            <v>EUR</v>
          </cell>
          <cell r="DH730" t="str">
            <v>BNP PARIBAS EASY Growth Europe [UCITS ETF, C]</v>
          </cell>
          <cell r="DI730" t="str">
            <v>Y</v>
          </cell>
          <cell r="DL730" t="str">
            <v/>
          </cell>
          <cell r="DM730" t="str">
            <v/>
          </cell>
          <cell r="DN730" t="str">
            <v/>
          </cell>
          <cell r="DO730">
            <v>263546</v>
          </cell>
          <cell r="DP730" t="str">
            <v>BM SFDR BMI BNP PARIBAS EASY Growth Europe [43738]</v>
          </cell>
          <cell r="DQ730" t="str">
            <v>EUR</v>
          </cell>
          <cell r="DR730" t="str">
            <v>STOXX Europe 600 (EUR) NR</v>
          </cell>
          <cell r="DS730" t="str">
            <v/>
          </cell>
          <cell r="DT730" t="str">
            <v/>
          </cell>
        </row>
        <row r="731">
          <cell r="I731" t="str">
            <v>LU2244388182</v>
          </cell>
          <cell r="J731" t="str">
            <v>BNP PARIBAS EASY Growth Europe [Track Classic, D]</v>
          </cell>
          <cell r="K731">
            <v>631</v>
          </cell>
          <cell r="L731" t="str">
            <v>All</v>
          </cell>
          <cell r="M731" t="str">
            <v>INVEST_LEGAL_TYPE</v>
          </cell>
          <cell r="N731" t="str">
            <v/>
          </cell>
          <cell r="O731">
            <v>3</v>
          </cell>
          <cell r="P731" t="str">
            <v>Registered or Bearer</v>
          </cell>
          <cell r="Q731" t="str">
            <v>SHARE_FORM</v>
          </cell>
          <cell r="R731" t="str">
            <v>EUR</v>
          </cell>
          <cell r="S731" t="str">
            <v/>
          </cell>
          <cell r="T731">
            <v>11</v>
          </cell>
          <cell r="U731" t="str">
            <v>Not yet launched</v>
          </cell>
          <cell r="V731" t="str">
            <v>PRODUCT_STATUS</v>
          </cell>
          <cell r="W731" t="str">
            <v/>
          </cell>
          <cell r="X731" t="str">
            <v/>
          </cell>
          <cell r="Y731" t="str">
            <v/>
          </cell>
          <cell r="Z731">
            <v>623795</v>
          </cell>
          <cell r="AA731">
            <v>203924</v>
          </cell>
          <cell r="AB731" t="str">
            <v>BM BNP PARIBAS EASY Growth Europe [43738]</v>
          </cell>
          <cell r="AC731" t="str">
            <v>EUR</v>
          </cell>
          <cell r="AE731" t="str">
            <v/>
          </cell>
          <cell r="AF731" t="str">
            <v/>
          </cell>
          <cell r="AH731" t="str">
            <v/>
          </cell>
          <cell r="AI731" t="str">
            <v/>
          </cell>
          <cell r="AJ731" t="str">
            <v>TRC</v>
          </cell>
          <cell r="AK731" t="str">
            <v>Track Classic</v>
          </cell>
          <cell r="AL731" t="str">
            <v>SHARE_CATEGORY</v>
          </cell>
          <cell r="AM731" t="str">
            <v>D</v>
          </cell>
          <cell r="AN731" t="str">
            <v>Distribution</v>
          </cell>
          <cell r="AO731" t="str">
            <v>SHARE_TYPE</v>
          </cell>
          <cell r="AP731" t="str">
            <v/>
          </cell>
          <cell r="AQ731" t="str">
            <v>Y</v>
          </cell>
          <cell r="AR731" t="str">
            <v>Annually</v>
          </cell>
          <cell r="AS731" t="str">
            <v>DIVIDEND_FREQUENCY</v>
          </cell>
          <cell r="AT731" t="str">
            <v>N</v>
          </cell>
          <cell r="AU731">
            <v>20201111</v>
          </cell>
          <cell r="AV731">
            <v>20201111</v>
          </cell>
          <cell r="BB731" t="str">
            <v>Y</v>
          </cell>
          <cell r="BC731" t="str">
            <v>Yes</v>
          </cell>
          <cell r="BD731" t="str">
            <v>DICI_KIID</v>
          </cell>
          <cell r="BE731" t="str">
            <v/>
          </cell>
          <cell r="BF731" t="str">
            <v/>
          </cell>
          <cell r="BG731" t="str">
            <v/>
          </cell>
          <cell r="BH731" t="str">
            <v/>
          </cell>
          <cell r="BI731" t="str">
            <v>N</v>
          </cell>
          <cell r="BJ731" t="str">
            <v>0.001</v>
          </cell>
          <cell r="BK731" t="str">
            <v>Y</v>
          </cell>
          <cell r="BL731" t="str">
            <v>0.0001</v>
          </cell>
          <cell r="BM731">
            <v>72</v>
          </cell>
          <cell r="BN731" t="str">
            <v>The risk category is justified by the investment mainly in Stocks and Shares, the value of which can fluctuate considerably. These fluctuations are often amplified in the short term.</v>
          </cell>
          <cell r="BO731" t="str">
            <v>RISK_NARRATIVE</v>
          </cell>
          <cell r="BP731">
            <v>6</v>
          </cell>
          <cell r="BQ731" t="str">
            <v/>
          </cell>
          <cell r="BS731" t="str">
            <v/>
          </cell>
          <cell r="BT731" t="str">
            <v/>
          </cell>
          <cell r="BU731" t="str">
            <v>N</v>
          </cell>
          <cell r="BV731" t="str">
            <v/>
          </cell>
          <cell r="BW731" t="str">
            <v/>
          </cell>
          <cell r="BX731" t="str">
            <v>BNP IP-LU</v>
          </cell>
          <cell r="BY731" t="str">
            <v>BNP IP-LU</v>
          </cell>
          <cell r="BZ731" t="str">
            <v>LIBRARY_FUNDSQUARE</v>
          </cell>
          <cell r="CA731">
            <v>18.27</v>
          </cell>
          <cell r="CB731">
            <v>4</v>
          </cell>
          <cell r="CC731">
            <v>20230415</v>
          </cell>
          <cell r="CD731">
            <v>18.309999999999999</v>
          </cell>
          <cell r="CE731">
            <v>4</v>
          </cell>
          <cell r="CF731">
            <v>1</v>
          </cell>
          <cell r="CH731" t="str">
            <v/>
          </cell>
          <cell r="CI731" t="str">
            <v/>
          </cell>
          <cell r="CJ731" t="str">
            <v/>
          </cell>
          <cell r="CK731" t="str">
            <v/>
          </cell>
          <cell r="CL731" t="str">
            <v/>
          </cell>
          <cell r="CM731" t="str">
            <v>BNP Paribas Growth Europe (EUR) RI</v>
          </cell>
          <cell r="CN731" t="str">
            <v/>
          </cell>
          <cell r="CO731" t="str">
            <v/>
          </cell>
          <cell r="CP731">
            <v>203924</v>
          </cell>
          <cell r="CQ731" t="str">
            <v>BM BNP PARIBAS EASY Growth Europe [43738]</v>
          </cell>
          <cell r="CR731" t="str">
            <v>EUR</v>
          </cell>
          <cell r="CS731" t="str">
            <v>BNP Paribas Growth Europe IESG (TR) Index</v>
          </cell>
          <cell r="CT731">
            <v>1</v>
          </cell>
          <cell r="CU731" t="str">
            <v>CAT 2</v>
          </cell>
          <cell r="CV731" t="str">
            <v>PRIIPS_CATEGORY</v>
          </cell>
          <cell r="CW731">
            <v>18.309999999999999</v>
          </cell>
          <cell r="CZ731" t="str">
            <v>Due to effects of unusual market conditions, other risks could be triggered, such as: Operational &amp; Custody and Counterparty Risk</v>
          </cell>
          <cell r="DB731" t="str">
            <v/>
          </cell>
          <cell r="DC731" t="str">
            <v/>
          </cell>
          <cell r="DD731" t="str">
            <v/>
          </cell>
          <cell r="DE731">
            <v>262586</v>
          </cell>
          <cell r="DF731" t="str">
            <v>BM PRIIPS BNP PARIBAS EASY Growth Europe [43738]</v>
          </cell>
          <cell r="DG731" t="str">
            <v>EUR</v>
          </cell>
          <cell r="DH731" t="str">
            <v>BNP PARIBAS EASY Growth Europe [UCITS ETF, C]</v>
          </cell>
          <cell r="DI731" t="str">
            <v>N</v>
          </cell>
          <cell r="DL731" t="str">
            <v/>
          </cell>
          <cell r="DM731" t="str">
            <v/>
          </cell>
          <cell r="DN731" t="str">
            <v/>
          </cell>
          <cell r="DO731">
            <v>263546</v>
          </cell>
          <cell r="DP731" t="str">
            <v>BM SFDR BMI BNP PARIBAS EASY Growth Europe [43738]</v>
          </cell>
          <cell r="DQ731" t="str">
            <v>EUR</v>
          </cell>
          <cell r="DR731" t="str">
            <v>STOXX Europe 600 (EUR) NR</v>
          </cell>
          <cell r="DS731" t="str">
            <v/>
          </cell>
          <cell r="DT731" t="str">
            <v/>
          </cell>
        </row>
        <row r="732">
          <cell r="I732" t="str">
            <v>LU2244388422</v>
          </cell>
          <cell r="J732" t="str">
            <v>BNP PARIBAS EASY Growth Europe [Track I, C]</v>
          </cell>
          <cell r="K732">
            <v>826</v>
          </cell>
          <cell r="L732" t="str">
            <v>Institutional</v>
          </cell>
          <cell r="M732" t="str">
            <v>INVEST_LEGAL_TYPE</v>
          </cell>
          <cell r="N732" t="str">
            <v/>
          </cell>
          <cell r="O732">
            <v>3</v>
          </cell>
          <cell r="P732" t="str">
            <v>Registered or Bearer</v>
          </cell>
          <cell r="Q732" t="str">
            <v>SHARE_FORM</v>
          </cell>
          <cell r="R732" t="str">
            <v>EUR</v>
          </cell>
          <cell r="S732" t="str">
            <v/>
          </cell>
          <cell r="T732">
            <v>11</v>
          </cell>
          <cell r="U732" t="str">
            <v>Not yet launched</v>
          </cell>
          <cell r="V732" t="str">
            <v>PRODUCT_STATUS</v>
          </cell>
          <cell r="W732" t="str">
            <v/>
          </cell>
          <cell r="X732" t="str">
            <v/>
          </cell>
          <cell r="Y732" t="str">
            <v/>
          </cell>
          <cell r="Z732">
            <v>623795</v>
          </cell>
          <cell r="AA732">
            <v>203924</v>
          </cell>
          <cell r="AB732" t="str">
            <v>BM BNP PARIBAS EASY Growth Europe [43738]</v>
          </cell>
          <cell r="AC732" t="str">
            <v>EUR</v>
          </cell>
          <cell r="AE732" t="str">
            <v/>
          </cell>
          <cell r="AF732" t="str">
            <v/>
          </cell>
          <cell r="AH732" t="str">
            <v/>
          </cell>
          <cell r="AI732" t="str">
            <v/>
          </cell>
          <cell r="AJ732" t="str">
            <v>TRI</v>
          </cell>
          <cell r="AK732" t="str">
            <v>Track I</v>
          </cell>
          <cell r="AL732" t="str">
            <v>SHARE_CATEGORY</v>
          </cell>
          <cell r="AM732" t="str">
            <v>C</v>
          </cell>
          <cell r="AN732" t="str">
            <v>Capitalisation</v>
          </cell>
          <cell r="AO732" t="str">
            <v>SHARE_TYPE</v>
          </cell>
          <cell r="AP732" t="str">
            <v/>
          </cell>
          <cell r="AQ732" t="str">
            <v/>
          </cell>
          <cell r="AR732" t="str">
            <v/>
          </cell>
          <cell r="AS732" t="str">
            <v/>
          </cell>
          <cell r="AT732" t="str">
            <v>N</v>
          </cell>
          <cell r="AU732">
            <v>20201111</v>
          </cell>
          <cell r="AV732">
            <v>20201111</v>
          </cell>
          <cell r="BB732" t="str">
            <v>Y</v>
          </cell>
          <cell r="BC732" t="str">
            <v>Yes</v>
          </cell>
          <cell r="BD732" t="str">
            <v>DICI_KIID</v>
          </cell>
          <cell r="BE732" t="str">
            <v/>
          </cell>
          <cell r="BF732" t="str">
            <v/>
          </cell>
          <cell r="BG732" t="str">
            <v/>
          </cell>
          <cell r="BH732" t="str">
            <v/>
          </cell>
          <cell r="BI732" t="str">
            <v>Y</v>
          </cell>
          <cell r="BJ732" t="str">
            <v>0.001</v>
          </cell>
          <cell r="BK732" t="str">
            <v>Y</v>
          </cell>
          <cell r="BL732" t="str">
            <v>0.0001</v>
          </cell>
          <cell r="BM732">
            <v>72</v>
          </cell>
          <cell r="BN732" t="str">
            <v>The risk category is justified by the investment mainly in Stocks and Shares, the value of which can fluctuate considerably. These fluctuations are often amplified in the short term.</v>
          </cell>
          <cell r="BO732" t="str">
            <v>RISK_NARRATIVE</v>
          </cell>
          <cell r="BP732">
            <v>6</v>
          </cell>
          <cell r="BQ732" t="str">
            <v/>
          </cell>
          <cell r="BS732" t="str">
            <v/>
          </cell>
          <cell r="BT732" t="str">
            <v/>
          </cell>
          <cell r="BU732" t="str">
            <v>N</v>
          </cell>
          <cell r="BV732" t="str">
            <v/>
          </cell>
          <cell r="BW732" t="str">
            <v/>
          </cell>
          <cell r="BX732" t="str">
            <v>BNP IP-LU</v>
          </cell>
          <cell r="BY732" t="str">
            <v>BNP IP-LU</v>
          </cell>
          <cell r="BZ732" t="str">
            <v>LIBRARY_FUNDSQUARE</v>
          </cell>
          <cell r="CA732">
            <v>18.27</v>
          </cell>
          <cell r="CB732">
            <v>4</v>
          </cell>
          <cell r="CC732">
            <v>20230415</v>
          </cell>
          <cell r="CD732">
            <v>18.309999999999999</v>
          </cell>
          <cell r="CE732">
            <v>4</v>
          </cell>
          <cell r="CF732">
            <v>1</v>
          </cell>
          <cell r="CH732" t="str">
            <v/>
          </cell>
          <cell r="CI732" t="str">
            <v/>
          </cell>
          <cell r="CJ732" t="str">
            <v/>
          </cell>
          <cell r="CK732" t="str">
            <v/>
          </cell>
          <cell r="CL732" t="str">
            <v/>
          </cell>
          <cell r="CM732" t="str">
            <v>BNP Paribas Growth Europe (EUR) RI</v>
          </cell>
          <cell r="CN732" t="str">
            <v/>
          </cell>
          <cell r="CO732" t="str">
            <v/>
          </cell>
          <cell r="CP732">
            <v>203924</v>
          </cell>
          <cell r="CQ732" t="str">
            <v>BM BNP PARIBAS EASY Growth Europe [43738]</v>
          </cell>
          <cell r="CR732" t="str">
            <v>EUR</v>
          </cell>
          <cell r="CS732" t="str">
            <v>BNP Paribas Growth Europe IESG (TR) Index</v>
          </cell>
          <cell r="CT732">
            <v>1</v>
          </cell>
          <cell r="CU732" t="str">
            <v>CAT 2</v>
          </cell>
          <cell r="CV732" t="str">
            <v>PRIIPS_CATEGORY</v>
          </cell>
          <cell r="CW732">
            <v>18.309999999999999</v>
          </cell>
          <cell r="CZ732" t="str">
            <v>Due to effects of unusual market conditions, other risks could be triggered, such as: Operational &amp; Custody and Counterparty Risk</v>
          </cell>
          <cell r="DB732" t="str">
            <v/>
          </cell>
          <cell r="DC732" t="str">
            <v/>
          </cell>
          <cell r="DD732" t="str">
            <v/>
          </cell>
          <cell r="DE732">
            <v>262586</v>
          </cell>
          <cell r="DF732" t="str">
            <v>BM PRIIPS BNP PARIBAS EASY Growth Europe [43738]</v>
          </cell>
          <cell r="DG732" t="str">
            <v>EUR</v>
          </cell>
          <cell r="DH732" t="str">
            <v>BNP PARIBAS EASY Growth Europe [UCITS ETF, C]</v>
          </cell>
          <cell r="DI732" t="str">
            <v>N</v>
          </cell>
          <cell r="DL732" t="str">
            <v/>
          </cell>
          <cell r="DM732" t="str">
            <v/>
          </cell>
          <cell r="DN732" t="str">
            <v/>
          </cell>
          <cell r="DO732">
            <v>263546</v>
          </cell>
          <cell r="DP732" t="str">
            <v>BM SFDR BMI BNP PARIBAS EASY Growth Europe [43738]</v>
          </cell>
          <cell r="DQ732" t="str">
            <v>EUR</v>
          </cell>
          <cell r="DR732" t="str">
            <v>STOXX Europe 600 (EUR) NR</v>
          </cell>
          <cell r="DS732" t="str">
            <v/>
          </cell>
          <cell r="DT732" t="str">
            <v/>
          </cell>
        </row>
        <row r="733">
          <cell r="I733" t="str">
            <v>LU2244388695</v>
          </cell>
          <cell r="J733" t="str">
            <v>BNP PARIBAS EASY Growth Europe [Track I, D]</v>
          </cell>
          <cell r="K733">
            <v>826</v>
          </cell>
          <cell r="L733" t="str">
            <v>Institutional</v>
          </cell>
          <cell r="M733" t="str">
            <v>INVEST_LEGAL_TYPE</v>
          </cell>
          <cell r="N733" t="str">
            <v/>
          </cell>
          <cell r="O733">
            <v>3</v>
          </cell>
          <cell r="P733" t="str">
            <v>Registered or Bearer</v>
          </cell>
          <cell r="Q733" t="str">
            <v>SHARE_FORM</v>
          </cell>
          <cell r="R733" t="str">
            <v>EUR</v>
          </cell>
          <cell r="S733" t="str">
            <v/>
          </cell>
          <cell r="T733">
            <v>11</v>
          </cell>
          <cell r="U733" t="str">
            <v>Not yet launched</v>
          </cell>
          <cell r="V733" t="str">
            <v>PRODUCT_STATUS</v>
          </cell>
          <cell r="W733" t="str">
            <v/>
          </cell>
          <cell r="X733" t="str">
            <v/>
          </cell>
          <cell r="Y733" t="str">
            <v/>
          </cell>
          <cell r="Z733">
            <v>623795</v>
          </cell>
          <cell r="AA733">
            <v>203924</v>
          </cell>
          <cell r="AB733" t="str">
            <v>BM BNP PARIBAS EASY Growth Europe [43738]</v>
          </cell>
          <cell r="AC733" t="str">
            <v>EUR</v>
          </cell>
          <cell r="AE733" t="str">
            <v/>
          </cell>
          <cell r="AF733" t="str">
            <v/>
          </cell>
          <cell r="AH733" t="str">
            <v/>
          </cell>
          <cell r="AI733" t="str">
            <v/>
          </cell>
          <cell r="AJ733" t="str">
            <v>TRI</v>
          </cell>
          <cell r="AK733" t="str">
            <v>Track I</v>
          </cell>
          <cell r="AL733" t="str">
            <v>SHARE_CATEGORY</v>
          </cell>
          <cell r="AM733" t="str">
            <v>D</v>
          </cell>
          <cell r="AN733" t="str">
            <v>Distribution</v>
          </cell>
          <cell r="AO733" t="str">
            <v>SHARE_TYPE</v>
          </cell>
          <cell r="AP733" t="str">
            <v/>
          </cell>
          <cell r="AQ733" t="str">
            <v>Y</v>
          </cell>
          <cell r="AR733" t="str">
            <v>Annually</v>
          </cell>
          <cell r="AS733" t="str">
            <v>DIVIDEND_FREQUENCY</v>
          </cell>
          <cell r="AT733" t="str">
            <v>N</v>
          </cell>
          <cell r="AU733">
            <v>20201111</v>
          </cell>
          <cell r="AV733">
            <v>20201111</v>
          </cell>
          <cell r="BB733" t="str">
            <v>Y</v>
          </cell>
          <cell r="BC733" t="str">
            <v>Yes</v>
          </cell>
          <cell r="BD733" t="str">
            <v>DICI_KIID</v>
          </cell>
          <cell r="BE733" t="str">
            <v/>
          </cell>
          <cell r="BF733" t="str">
            <v/>
          </cell>
          <cell r="BG733" t="str">
            <v/>
          </cell>
          <cell r="BH733" t="str">
            <v/>
          </cell>
          <cell r="BI733" t="str">
            <v>Y</v>
          </cell>
          <cell r="BJ733" t="str">
            <v>0.001</v>
          </cell>
          <cell r="BK733" t="str">
            <v>Y</v>
          </cell>
          <cell r="BL733" t="str">
            <v>0.0001</v>
          </cell>
          <cell r="BM733">
            <v>72</v>
          </cell>
          <cell r="BN733" t="str">
            <v>The risk category is justified by the investment mainly in Stocks and Shares, the value of which can fluctuate considerably. These fluctuations are often amplified in the short term.</v>
          </cell>
          <cell r="BO733" t="str">
            <v>RISK_NARRATIVE</v>
          </cell>
          <cell r="BP733">
            <v>6</v>
          </cell>
          <cell r="BQ733" t="str">
            <v/>
          </cell>
          <cell r="BS733" t="str">
            <v/>
          </cell>
          <cell r="BT733" t="str">
            <v/>
          </cell>
          <cell r="BU733" t="str">
            <v>N</v>
          </cell>
          <cell r="BV733" t="str">
            <v/>
          </cell>
          <cell r="BW733" t="str">
            <v/>
          </cell>
          <cell r="BX733" t="str">
            <v>BNP IP-LU</v>
          </cell>
          <cell r="BY733" t="str">
            <v>BNP IP-LU</v>
          </cell>
          <cell r="BZ733" t="str">
            <v>LIBRARY_FUNDSQUARE</v>
          </cell>
          <cell r="CA733">
            <v>18.27</v>
          </cell>
          <cell r="CB733">
            <v>4</v>
          </cell>
          <cell r="CC733">
            <v>20230415</v>
          </cell>
          <cell r="CD733">
            <v>18.309999999999999</v>
          </cell>
          <cell r="CE733">
            <v>4</v>
          </cell>
          <cell r="CF733">
            <v>1</v>
          </cell>
          <cell r="CH733" t="str">
            <v/>
          </cell>
          <cell r="CI733" t="str">
            <v/>
          </cell>
          <cell r="CJ733" t="str">
            <v/>
          </cell>
          <cell r="CK733" t="str">
            <v/>
          </cell>
          <cell r="CL733" t="str">
            <v/>
          </cell>
          <cell r="CM733" t="str">
            <v>BNP Paribas Growth Europe (EUR) RI</v>
          </cell>
          <cell r="CN733" t="str">
            <v/>
          </cell>
          <cell r="CO733" t="str">
            <v/>
          </cell>
          <cell r="CP733">
            <v>203924</v>
          </cell>
          <cell r="CQ733" t="str">
            <v>BM BNP PARIBAS EASY Growth Europe [43738]</v>
          </cell>
          <cell r="CR733" t="str">
            <v>EUR</v>
          </cell>
          <cell r="CS733" t="str">
            <v>BNP Paribas Growth Europe IESG (TR) Index</v>
          </cell>
          <cell r="CT733">
            <v>1</v>
          </cell>
          <cell r="CU733" t="str">
            <v>CAT 2</v>
          </cell>
          <cell r="CV733" t="str">
            <v>PRIIPS_CATEGORY</v>
          </cell>
          <cell r="CW733">
            <v>18.309999999999999</v>
          </cell>
          <cell r="CZ733" t="str">
            <v>Due to effects of unusual market conditions, other risks could be triggered, such as: Operational &amp; Custody and Counterparty Risk</v>
          </cell>
          <cell r="DB733" t="str">
            <v/>
          </cell>
          <cell r="DC733" t="str">
            <v/>
          </cell>
          <cell r="DD733" t="str">
            <v/>
          </cell>
          <cell r="DE733">
            <v>262586</v>
          </cell>
          <cell r="DF733" t="str">
            <v>BM PRIIPS BNP PARIBAS EASY Growth Europe [43738]</v>
          </cell>
          <cell r="DG733" t="str">
            <v>EUR</v>
          </cell>
          <cell r="DH733" t="str">
            <v>BNP PARIBAS EASY Growth Europe [UCITS ETF, C]</v>
          </cell>
          <cell r="DI733" t="str">
            <v>N</v>
          </cell>
          <cell r="DL733" t="str">
            <v/>
          </cell>
          <cell r="DM733" t="str">
            <v/>
          </cell>
          <cell r="DN733" t="str">
            <v/>
          </cell>
          <cell r="DO733">
            <v>263546</v>
          </cell>
          <cell r="DP733" t="str">
            <v>BM SFDR BMI BNP PARIBAS EASY Growth Europe [43738]</v>
          </cell>
          <cell r="DQ733" t="str">
            <v>EUR</v>
          </cell>
          <cell r="DR733" t="str">
            <v>STOXX Europe 600 (EUR) NR</v>
          </cell>
          <cell r="DS733" t="str">
            <v/>
          </cell>
          <cell r="DT733" t="str">
            <v/>
          </cell>
        </row>
        <row r="734">
          <cell r="I734" t="str">
            <v>LU2244388000</v>
          </cell>
          <cell r="J734" t="str">
            <v>BNP PARIBAS EASY Growth Europe [Track Classic, C]</v>
          </cell>
          <cell r="K734">
            <v>631</v>
          </cell>
          <cell r="L734" t="str">
            <v>All</v>
          </cell>
          <cell r="M734" t="str">
            <v>INVEST_LEGAL_TYPE</v>
          </cell>
          <cell r="N734" t="str">
            <v/>
          </cell>
          <cell r="O734">
            <v>3</v>
          </cell>
          <cell r="P734" t="str">
            <v>Registered or Bearer</v>
          </cell>
          <cell r="Q734" t="str">
            <v>SHARE_FORM</v>
          </cell>
          <cell r="R734" t="str">
            <v>EUR</v>
          </cell>
          <cell r="S734" t="str">
            <v/>
          </cell>
          <cell r="T734">
            <v>1</v>
          </cell>
          <cell r="U734" t="str">
            <v>Launched</v>
          </cell>
          <cell r="V734" t="str">
            <v>PRODUCT_STATUS</v>
          </cell>
          <cell r="W734" t="str">
            <v/>
          </cell>
          <cell r="X734" t="str">
            <v/>
          </cell>
          <cell r="Y734" t="str">
            <v/>
          </cell>
          <cell r="Z734">
            <v>623795</v>
          </cell>
          <cell r="AA734">
            <v>203924</v>
          </cell>
          <cell r="AB734" t="str">
            <v>BM BNP PARIBAS EASY Growth Europe [43738]</v>
          </cell>
          <cell r="AC734" t="str">
            <v>EUR</v>
          </cell>
          <cell r="AE734" t="str">
            <v/>
          </cell>
          <cell r="AF734" t="str">
            <v/>
          </cell>
          <cell r="AH734" t="str">
            <v/>
          </cell>
          <cell r="AI734" t="str">
            <v/>
          </cell>
          <cell r="AJ734" t="str">
            <v>TRC</v>
          </cell>
          <cell r="AK734" t="str">
            <v>Track Classic</v>
          </cell>
          <cell r="AL734" t="str">
            <v>SHARE_CATEGORY</v>
          </cell>
          <cell r="AM734" t="str">
            <v>C</v>
          </cell>
          <cell r="AN734" t="str">
            <v>Capitalisation</v>
          </cell>
          <cell r="AO734" t="str">
            <v>SHARE_TYPE</v>
          </cell>
          <cell r="AP734" t="str">
            <v/>
          </cell>
          <cell r="AQ734" t="str">
            <v/>
          </cell>
          <cell r="AR734" t="str">
            <v/>
          </cell>
          <cell r="AS734" t="str">
            <v/>
          </cell>
          <cell r="AT734" t="str">
            <v>N</v>
          </cell>
          <cell r="AU734">
            <v>20201111</v>
          </cell>
          <cell r="AV734">
            <v>20201111</v>
          </cell>
          <cell r="AW734">
            <v>20210331</v>
          </cell>
          <cell r="BB734" t="str">
            <v>Y</v>
          </cell>
          <cell r="BC734" t="str">
            <v>Yes</v>
          </cell>
          <cell r="BD734" t="str">
            <v>DICI_KIID</v>
          </cell>
          <cell r="BE734" t="str">
            <v/>
          </cell>
          <cell r="BF734" t="str">
            <v/>
          </cell>
          <cell r="BG734" t="str">
            <v/>
          </cell>
          <cell r="BH734" t="str">
            <v/>
          </cell>
          <cell r="BI734" t="str">
            <v>N</v>
          </cell>
          <cell r="BJ734" t="str">
            <v>0.001</v>
          </cell>
          <cell r="BK734" t="str">
            <v>Y</v>
          </cell>
          <cell r="BL734" t="str">
            <v>0.0001</v>
          </cell>
          <cell r="BM734">
            <v>72</v>
          </cell>
          <cell r="BN734" t="str">
            <v>The risk category is justified by the investment mainly in Stocks and Shares, the value of which can fluctuate considerably. These fluctuations are often amplified in the short term.</v>
          </cell>
          <cell r="BO734" t="str">
            <v>RISK_NARRATIVE</v>
          </cell>
          <cell r="BP734">
            <v>6</v>
          </cell>
          <cell r="BQ734" t="str">
            <v/>
          </cell>
          <cell r="BS734" t="str">
            <v/>
          </cell>
          <cell r="BT734" t="str">
            <v/>
          </cell>
          <cell r="BU734" t="str">
            <v>Y</v>
          </cell>
          <cell r="BV734" t="str">
            <v/>
          </cell>
          <cell r="BW734" t="str">
            <v/>
          </cell>
          <cell r="BX734" t="str">
            <v>BNP IP-LU</v>
          </cell>
          <cell r="BY734" t="str">
            <v>BNP IP-LU</v>
          </cell>
          <cell r="BZ734" t="str">
            <v>LIBRARY_FUNDSQUARE</v>
          </cell>
          <cell r="CA734">
            <v>18.27</v>
          </cell>
          <cell r="CB734">
            <v>4</v>
          </cell>
          <cell r="CC734">
            <v>20230415</v>
          </cell>
          <cell r="CD734">
            <v>18.309999999999999</v>
          </cell>
          <cell r="CE734">
            <v>4</v>
          </cell>
          <cell r="CF734">
            <v>1</v>
          </cell>
          <cell r="CH734" t="str">
            <v>N</v>
          </cell>
          <cell r="CI734" t="str">
            <v/>
          </cell>
          <cell r="CJ734" t="str">
            <v/>
          </cell>
          <cell r="CK734" t="str">
            <v/>
          </cell>
          <cell r="CL734" t="str">
            <v/>
          </cell>
          <cell r="CM734" t="str">
            <v>BNP Paribas Growth Europe (EUR) RI</v>
          </cell>
          <cell r="CN734" t="str">
            <v/>
          </cell>
          <cell r="CO734" t="str">
            <v/>
          </cell>
          <cell r="CP734">
            <v>203924</v>
          </cell>
          <cell r="CQ734" t="str">
            <v>BM BNP PARIBAS EASY Growth Europe [43738]</v>
          </cell>
          <cell r="CR734" t="str">
            <v>EUR</v>
          </cell>
          <cell r="CS734" t="str">
            <v>BNP Paribas Growth Europe IESG (TR) Index</v>
          </cell>
          <cell r="CT734">
            <v>1</v>
          </cell>
          <cell r="CU734" t="str">
            <v>CAT 2</v>
          </cell>
          <cell r="CV734" t="str">
            <v>PRIIPS_CATEGORY</v>
          </cell>
          <cell r="CW734">
            <v>18.309999999999999</v>
          </cell>
          <cell r="CZ734" t="str">
            <v>Due to effects of unusual market conditions, other risks could be triggered, such as: Operational &amp; Custody and Counterparty Risk</v>
          </cell>
          <cell r="DB734" t="str">
            <v/>
          </cell>
          <cell r="DC734" t="str">
            <v/>
          </cell>
          <cell r="DD734" t="str">
            <v/>
          </cell>
          <cell r="DE734">
            <v>262586</v>
          </cell>
          <cell r="DF734" t="str">
            <v>BM PRIIPS BNP PARIBAS EASY Growth Europe [43738]</v>
          </cell>
          <cell r="DG734" t="str">
            <v>EUR</v>
          </cell>
          <cell r="DH734" t="str">
            <v>BNP PARIBAS EASY Growth Europe [UCITS ETF, C]</v>
          </cell>
          <cell r="DI734" t="str">
            <v>N</v>
          </cell>
          <cell r="DL734" t="str">
            <v/>
          </cell>
          <cell r="DM734" t="str">
            <v/>
          </cell>
          <cell r="DN734" t="str">
            <v/>
          </cell>
          <cell r="DO734">
            <v>263546</v>
          </cell>
          <cell r="DP734" t="str">
            <v>BM SFDR BMI BNP PARIBAS EASY Growth Europe [43738]</v>
          </cell>
          <cell r="DQ734" t="str">
            <v>EUR</v>
          </cell>
          <cell r="DR734" t="str">
            <v>STOXX Europe 600 (EUR) NR</v>
          </cell>
          <cell r="DS734" t="str">
            <v/>
          </cell>
          <cell r="DT734" t="str">
            <v/>
          </cell>
        </row>
        <row r="735">
          <cell r="I735" t="str">
            <v>LU2244388778</v>
          </cell>
          <cell r="J735" t="str">
            <v>BNP PARIBAS EASY Growth Europe [Track X, C]</v>
          </cell>
          <cell r="K735">
            <v>632</v>
          </cell>
          <cell r="L735" t="str">
            <v>Authorised Investors</v>
          </cell>
          <cell r="M735" t="str">
            <v>INVEST_LEGAL_TYPE</v>
          </cell>
          <cell r="N735" t="str">
            <v/>
          </cell>
          <cell r="O735">
            <v>3</v>
          </cell>
          <cell r="P735" t="str">
            <v>Registered or Bearer</v>
          </cell>
          <cell r="Q735" t="str">
            <v>SHARE_FORM</v>
          </cell>
          <cell r="R735" t="str">
            <v>EUR</v>
          </cell>
          <cell r="S735" t="str">
            <v/>
          </cell>
          <cell r="T735">
            <v>11</v>
          </cell>
          <cell r="U735" t="str">
            <v>Not yet launched</v>
          </cell>
          <cell r="V735" t="str">
            <v>PRODUCT_STATUS</v>
          </cell>
          <cell r="W735" t="str">
            <v/>
          </cell>
          <cell r="X735" t="str">
            <v/>
          </cell>
          <cell r="Y735" t="str">
            <v/>
          </cell>
          <cell r="Z735">
            <v>623795</v>
          </cell>
          <cell r="AA735">
            <v>203924</v>
          </cell>
          <cell r="AB735" t="str">
            <v>BM BNP PARIBAS EASY Growth Europe [43738]</v>
          </cell>
          <cell r="AC735" t="str">
            <v>EUR</v>
          </cell>
          <cell r="AE735" t="str">
            <v/>
          </cell>
          <cell r="AF735" t="str">
            <v/>
          </cell>
          <cell r="AH735" t="str">
            <v/>
          </cell>
          <cell r="AI735" t="str">
            <v/>
          </cell>
          <cell r="AJ735" t="str">
            <v>TRX</v>
          </cell>
          <cell r="AK735" t="str">
            <v>Track X</v>
          </cell>
          <cell r="AL735" t="str">
            <v>SHARE_CATEGORY</v>
          </cell>
          <cell r="AM735" t="str">
            <v>C</v>
          </cell>
          <cell r="AN735" t="str">
            <v>Capitalisation</v>
          </cell>
          <cell r="AO735" t="str">
            <v>SHARE_TYPE</v>
          </cell>
          <cell r="AP735" t="str">
            <v/>
          </cell>
          <cell r="AQ735" t="str">
            <v/>
          </cell>
          <cell r="AR735" t="str">
            <v/>
          </cell>
          <cell r="AS735" t="str">
            <v/>
          </cell>
          <cell r="AT735" t="str">
            <v>N</v>
          </cell>
          <cell r="AU735">
            <v>20201111</v>
          </cell>
          <cell r="AV735">
            <v>20201111</v>
          </cell>
          <cell r="BB735" t="str">
            <v>Y</v>
          </cell>
          <cell r="BC735" t="str">
            <v>Yes</v>
          </cell>
          <cell r="BD735" t="str">
            <v>DICI_KIID</v>
          </cell>
          <cell r="BE735" t="str">
            <v/>
          </cell>
          <cell r="BF735" t="str">
            <v/>
          </cell>
          <cell r="BG735" t="str">
            <v/>
          </cell>
          <cell r="BH735" t="str">
            <v/>
          </cell>
          <cell r="BI735" t="str">
            <v>N</v>
          </cell>
          <cell r="BJ735" t="str">
            <v>0.001</v>
          </cell>
          <cell r="BK735" t="str">
            <v>Y</v>
          </cell>
          <cell r="BL735" t="str">
            <v>0.0001</v>
          </cell>
          <cell r="BM735">
            <v>72</v>
          </cell>
          <cell r="BN735" t="str">
            <v>The risk category is justified by the investment mainly in Stocks and Shares, the value of which can fluctuate considerably. These fluctuations are often amplified in the short term.</v>
          </cell>
          <cell r="BO735" t="str">
            <v>RISK_NARRATIVE</v>
          </cell>
          <cell r="BP735">
            <v>6</v>
          </cell>
          <cell r="BQ735" t="str">
            <v/>
          </cell>
          <cell r="BS735" t="str">
            <v/>
          </cell>
          <cell r="BT735" t="str">
            <v/>
          </cell>
          <cell r="BU735" t="str">
            <v>N</v>
          </cell>
          <cell r="BV735" t="str">
            <v/>
          </cell>
          <cell r="BW735" t="str">
            <v/>
          </cell>
          <cell r="BX735" t="str">
            <v>BNP IP-LU</v>
          </cell>
          <cell r="BY735" t="str">
            <v>BNP IP-LU</v>
          </cell>
          <cell r="BZ735" t="str">
            <v>LIBRARY_FUNDSQUARE</v>
          </cell>
          <cell r="CA735">
            <v>18.27</v>
          </cell>
          <cell r="CB735">
            <v>4</v>
          </cell>
          <cell r="CC735">
            <v>20230415</v>
          </cell>
          <cell r="CD735">
            <v>18.309999999999999</v>
          </cell>
          <cell r="CE735">
            <v>4</v>
          </cell>
          <cell r="CF735">
            <v>1</v>
          </cell>
          <cell r="CH735" t="str">
            <v>N</v>
          </cell>
          <cell r="CI735" t="str">
            <v/>
          </cell>
          <cell r="CJ735" t="str">
            <v/>
          </cell>
          <cell r="CK735" t="str">
            <v/>
          </cell>
          <cell r="CL735" t="str">
            <v/>
          </cell>
          <cell r="CM735" t="str">
            <v>BNP Paribas Growth Europe (EUR) RI</v>
          </cell>
          <cell r="CN735" t="str">
            <v/>
          </cell>
          <cell r="CO735" t="str">
            <v/>
          </cell>
          <cell r="CP735">
            <v>203924</v>
          </cell>
          <cell r="CQ735" t="str">
            <v>BM BNP PARIBAS EASY Growth Europe [43738]</v>
          </cell>
          <cell r="CR735" t="str">
            <v>EUR</v>
          </cell>
          <cell r="CS735" t="str">
            <v>BNP Paribas Growth Europe IESG (TR) Index</v>
          </cell>
          <cell r="CT735">
            <v>1</v>
          </cell>
          <cell r="CU735" t="str">
            <v>CAT 2</v>
          </cell>
          <cell r="CV735" t="str">
            <v>PRIIPS_CATEGORY</v>
          </cell>
          <cell r="CW735">
            <v>18.309999999999999</v>
          </cell>
          <cell r="CZ735" t="str">
            <v>Due to effects of unusual market conditions, other risks could be triggered, such as: Operational &amp; Custody and Counterparty Risk</v>
          </cell>
          <cell r="DB735" t="str">
            <v/>
          </cell>
          <cell r="DC735" t="str">
            <v/>
          </cell>
          <cell r="DD735" t="str">
            <v/>
          </cell>
          <cell r="DE735">
            <v>262586</v>
          </cell>
          <cell r="DF735" t="str">
            <v>BM PRIIPS BNP PARIBAS EASY Growth Europe [43738]</v>
          </cell>
          <cell r="DG735" t="str">
            <v>EUR</v>
          </cell>
          <cell r="DH735" t="str">
            <v>BNP PARIBAS EASY Growth Europe [UCITS ETF, C]</v>
          </cell>
          <cell r="DI735" t="str">
            <v>N</v>
          </cell>
          <cell r="DL735" t="str">
            <v/>
          </cell>
          <cell r="DM735" t="str">
            <v/>
          </cell>
          <cell r="DN735" t="str">
            <v/>
          </cell>
          <cell r="DO735">
            <v>263546</v>
          </cell>
          <cell r="DP735" t="str">
            <v>BM SFDR BMI BNP PARIBAS EASY Growth Europe [43738]</v>
          </cell>
          <cell r="DQ735" t="str">
            <v>EUR</v>
          </cell>
          <cell r="DR735" t="str">
            <v>STOXX Europe 600 (EUR) NR</v>
          </cell>
          <cell r="DS735" t="str">
            <v/>
          </cell>
          <cell r="DT735" t="str">
            <v/>
          </cell>
        </row>
        <row r="736">
          <cell r="I736" t="str">
            <v>BE6323456267</v>
          </cell>
          <cell r="J736" t="str">
            <v>G.A.-FUND-B SUSTAINABLE WORLD BONDS [Institutional, C]</v>
          </cell>
          <cell r="K736">
            <v>994</v>
          </cell>
          <cell r="L736" t="str">
            <v>AG INSURANCE</v>
          </cell>
          <cell r="M736" t="str">
            <v>INVEST_LEGAL_TYPE</v>
          </cell>
          <cell r="N736" t="str">
            <v/>
          </cell>
          <cell r="O736">
            <v>2</v>
          </cell>
          <cell r="P736" t="str">
            <v>Registered</v>
          </cell>
          <cell r="Q736" t="str">
            <v>SHARE_FORM</v>
          </cell>
          <cell r="R736" t="str">
            <v>EUR</v>
          </cell>
          <cell r="S736" t="str">
            <v/>
          </cell>
          <cell r="T736">
            <v>2</v>
          </cell>
          <cell r="U736" t="str">
            <v>Closed</v>
          </cell>
          <cell r="V736" t="str">
            <v>PRODUCT_STATUS</v>
          </cell>
          <cell r="W736" t="str">
            <v/>
          </cell>
          <cell r="X736" t="str">
            <v/>
          </cell>
          <cell r="Y736" t="str">
            <v/>
          </cell>
          <cell r="Z736">
            <v>573358</v>
          </cell>
          <cell r="AA736">
            <v>203424</v>
          </cell>
          <cell r="AB736" t="str">
            <v>BM G.A.-FUND-B SUSTAINABLE WORLD BONDS [43728]</v>
          </cell>
          <cell r="AC736" t="str">
            <v>EUR</v>
          </cell>
          <cell r="AD736">
            <v>203700</v>
          </cell>
          <cell r="AE736" t="str">
            <v>BM G.A.-FUND-B SUSTAINABLE WORLD BONDS [43728]</v>
          </cell>
          <cell r="AF736" t="str">
            <v>EUR</v>
          </cell>
          <cell r="AH736" t="str">
            <v/>
          </cell>
          <cell r="AI736" t="str">
            <v/>
          </cell>
          <cell r="AJ736" t="str">
            <v>INST</v>
          </cell>
          <cell r="AK736" t="str">
            <v>Institutional</v>
          </cell>
          <cell r="AL736" t="str">
            <v>SHARE_CATEGORY</v>
          </cell>
          <cell r="AM736" t="str">
            <v>C</v>
          </cell>
          <cell r="AN736" t="str">
            <v>Capitalisation</v>
          </cell>
          <cell r="AO736" t="str">
            <v>SHARE_TYPE</v>
          </cell>
          <cell r="AP736" t="str">
            <v/>
          </cell>
          <cell r="AQ736" t="str">
            <v/>
          </cell>
          <cell r="AR736" t="str">
            <v/>
          </cell>
          <cell r="AS736" t="str">
            <v/>
          </cell>
          <cell r="AT736" t="str">
            <v>N</v>
          </cell>
          <cell r="AU736">
            <v>20201209</v>
          </cell>
          <cell r="AV736">
            <v>20200901</v>
          </cell>
          <cell r="AW736">
            <v>20210510</v>
          </cell>
          <cell r="AZ736">
            <v>20230718</v>
          </cell>
          <cell r="BA736">
            <v>20230713</v>
          </cell>
          <cell r="BB736" t="str">
            <v>N</v>
          </cell>
          <cell r="BC736" t="str">
            <v>No</v>
          </cell>
          <cell r="BD736" t="str">
            <v>DICI_KIID</v>
          </cell>
          <cell r="BE736" t="str">
            <v/>
          </cell>
          <cell r="BF736" t="str">
            <v/>
          </cell>
          <cell r="BG736" t="str">
            <v/>
          </cell>
          <cell r="BH736" t="str">
            <v/>
          </cell>
          <cell r="BI736" t="str">
            <v>Y</v>
          </cell>
          <cell r="BJ736" t="str">
            <v>0.001</v>
          </cell>
          <cell r="BK736" t="str">
            <v>Y</v>
          </cell>
          <cell r="BL736" t="str">
            <v>0.01</v>
          </cell>
          <cell r="BN736" t="str">
            <v/>
          </cell>
          <cell r="BO736" t="str">
            <v/>
          </cell>
          <cell r="BQ736" t="str">
            <v>N</v>
          </cell>
          <cell r="BS736" t="str">
            <v/>
          </cell>
          <cell r="BT736" t="str">
            <v/>
          </cell>
          <cell r="BU736" t="str">
            <v>Y</v>
          </cell>
          <cell r="BV736" t="str">
            <v/>
          </cell>
          <cell r="BW736" t="str">
            <v/>
          </cell>
          <cell r="BX736" t="str">
            <v>NEANT</v>
          </cell>
          <cell r="BY736" t="str">
            <v>NEANT</v>
          </cell>
          <cell r="BZ736" t="str">
            <v>LIBRARY_FUNDSQUARE</v>
          </cell>
          <cell r="CH736" t="str">
            <v>N</v>
          </cell>
          <cell r="CI736" t="str">
            <v/>
          </cell>
          <cell r="CJ736" t="str">
            <v/>
          </cell>
          <cell r="CK736" t="str">
            <v/>
          </cell>
          <cell r="CL736" t="str">
            <v/>
          </cell>
          <cell r="CM736" t="str">
            <v>70% Bloomberg Barclays Global Aggregate 500MM (hedged in EUR) RI + 30% Bloomberg Barclays Euro Aggregate 500MM (EUR) RI</v>
          </cell>
          <cell r="CN736" t="str">
            <v>30% Bloomberg Barclays Euro Aggregate 500MM (EUR) RI + 70% Bloomberg Barclays Global Aggregate 500MM (Hedged in EUR) RI</v>
          </cell>
          <cell r="CO736" t="str">
            <v/>
          </cell>
          <cell r="CQ736" t="str">
            <v/>
          </cell>
          <cell r="CR736" t="str">
            <v/>
          </cell>
          <cell r="CS736" t="str">
            <v/>
          </cell>
          <cell r="CU736" t="str">
            <v/>
          </cell>
          <cell r="CV736" t="str">
            <v/>
          </cell>
          <cell r="CZ736" t="str">
            <v/>
          </cell>
          <cell r="DB736" t="str">
            <v/>
          </cell>
          <cell r="DC736" t="str">
            <v/>
          </cell>
          <cell r="DD736" t="str">
            <v/>
          </cell>
          <cell r="DF736" t="str">
            <v/>
          </cell>
          <cell r="DG736" t="str">
            <v/>
          </cell>
          <cell r="DH736" t="str">
            <v/>
          </cell>
          <cell r="DI736" t="str">
            <v>N</v>
          </cell>
          <cell r="DL736" t="str">
            <v/>
          </cell>
          <cell r="DM736" t="str">
            <v/>
          </cell>
          <cell r="DN736" t="str">
            <v/>
          </cell>
          <cell r="DP736" t="str">
            <v/>
          </cell>
          <cell r="DQ736" t="str">
            <v/>
          </cell>
          <cell r="DR736" t="str">
            <v/>
          </cell>
          <cell r="DS736" t="str">
            <v/>
          </cell>
          <cell r="DT736" t="str">
            <v/>
          </cell>
        </row>
        <row r="737">
          <cell r="I737" t="str">
            <v>LU1480596839</v>
          </cell>
          <cell r="J737" t="str">
            <v>THEAM QUANT- EQUITY US PREMIUM INCOME [C EUR RH, C]</v>
          </cell>
          <cell r="K737">
            <v>631</v>
          </cell>
          <cell r="L737" t="str">
            <v>All</v>
          </cell>
          <cell r="M737" t="str">
            <v>INVEST_LEGAL_TYPE</v>
          </cell>
          <cell r="N737" t="str">
            <v/>
          </cell>
          <cell r="O737">
            <v>3</v>
          </cell>
          <cell r="P737" t="str">
            <v>Registered or Bearer</v>
          </cell>
          <cell r="Q737" t="str">
            <v>SHARE_FORM</v>
          </cell>
          <cell r="R737" t="str">
            <v>EUR</v>
          </cell>
          <cell r="S737" t="str">
            <v/>
          </cell>
          <cell r="T737">
            <v>1</v>
          </cell>
          <cell r="U737" t="str">
            <v>Launched</v>
          </cell>
          <cell r="V737" t="str">
            <v>PRODUCT_STATUS</v>
          </cell>
          <cell r="W737" t="str">
            <v/>
          </cell>
          <cell r="X737" t="str">
            <v/>
          </cell>
          <cell r="Y737" t="str">
            <v/>
          </cell>
          <cell r="Z737">
            <v>622269</v>
          </cell>
          <cell r="AA737">
            <v>0</v>
          </cell>
          <cell r="AB737" t="str">
            <v>No Benchmark</v>
          </cell>
          <cell r="AC737" t="str">
            <v>EUR</v>
          </cell>
          <cell r="AE737" t="str">
            <v/>
          </cell>
          <cell r="AF737" t="str">
            <v/>
          </cell>
          <cell r="AG737">
            <v>266157</v>
          </cell>
          <cell r="AH737" t="str">
            <v>BM THEAM QUANT- EQUITY US PREMIUM INCOME [42658]</v>
          </cell>
          <cell r="AI737" t="str">
            <v>USD</v>
          </cell>
          <cell r="AJ737" t="str">
            <v>CER</v>
          </cell>
          <cell r="AK737" t="str">
            <v>C EUR RH</v>
          </cell>
          <cell r="AL737" t="str">
            <v>SHARE_CATEGORY</v>
          </cell>
          <cell r="AM737" t="str">
            <v>C</v>
          </cell>
          <cell r="AN737" t="str">
            <v>Capitalisation</v>
          </cell>
          <cell r="AO737" t="str">
            <v>SHARE_TYPE</v>
          </cell>
          <cell r="AP737" t="str">
            <v/>
          </cell>
          <cell r="AQ737" t="str">
            <v/>
          </cell>
          <cell r="AR737" t="str">
            <v/>
          </cell>
          <cell r="AS737" t="str">
            <v/>
          </cell>
          <cell r="AT737" t="str">
            <v>Y</v>
          </cell>
          <cell r="AU737">
            <v>20161031</v>
          </cell>
          <cell r="AV737">
            <v>20170713</v>
          </cell>
          <cell r="AW737">
            <v>20181210</v>
          </cell>
          <cell r="AX737">
            <v>20181210</v>
          </cell>
          <cell r="BB737" t="str">
            <v>Y</v>
          </cell>
          <cell r="BC737" t="str">
            <v>Yes</v>
          </cell>
          <cell r="BD737" t="str">
            <v>DICI_KIID</v>
          </cell>
          <cell r="BE737" t="str">
            <v/>
          </cell>
          <cell r="BF737" t="str">
            <v/>
          </cell>
          <cell r="BG737" t="str">
            <v/>
          </cell>
          <cell r="BH737" t="str">
            <v/>
          </cell>
          <cell r="BI737" t="str">
            <v>Y</v>
          </cell>
          <cell r="BJ737" t="str">
            <v>0.0001</v>
          </cell>
          <cell r="BK737" t="str">
            <v>Y</v>
          </cell>
          <cell r="BL737" t="str">
            <v>0.01</v>
          </cell>
          <cell r="BM737">
            <v>90</v>
          </cell>
          <cell r="BN737" t="str">
            <v>The risk category is justified by the performance of the Strategy Index that can vary strongly up or down, involving potential quick and strong changes in the investment's value.</v>
          </cell>
          <cell r="BO737" t="str">
            <v>RISK_NARRATIVE</v>
          </cell>
          <cell r="BP737">
            <v>3</v>
          </cell>
          <cell r="BQ737" t="str">
            <v/>
          </cell>
          <cell r="BS737" t="str">
            <v/>
          </cell>
          <cell r="BT737" t="str">
            <v/>
          </cell>
          <cell r="BU737" t="str">
            <v>Y</v>
          </cell>
          <cell r="BV737" t="str">
            <v/>
          </cell>
          <cell r="BW737" t="str">
            <v/>
          </cell>
          <cell r="BX737" t="str">
            <v>THEAM</v>
          </cell>
          <cell r="BY737" t="str">
            <v>THEAM</v>
          </cell>
          <cell r="BZ737" t="str">
            <v>LIBRARY_FUNDSQUARE</v>
          </cell>
          <cell r="CA737">
            <v>3.95</v>
          </cell>
          <cell r="CB737">
            <v>3</v>
          </cell>
          <cell r="CC737">
            <v>20260317</v>
          </cell>
          <cell r="CD737">
            <v>9.8000000000000007</v>
          </cell>
          <cell r="CE737">
            <v>3</v>
          </cell>
          <cell r="CF737">
            <v>1</v>
          </cell>
          <cell r="CH737" t="str">
            <v/>
          </cell>
          <cell r="CI737" t="str">
            <v/>
          </cell>
          <cell r="CJ737" t="str">
            <v/>
          </cell>
          <cell r="CK737" t="str">
            <v/>
          </cell>
          <cell r="CL737" t="str">
            <v/>
          </cell>
          <cell r="CM737" t="str">
            <v>No Benchmark</v>
          </cell>
          <cell r="CN737" t="str">
            <v/>
          </cell>
          <cell r="CO737" t="str">
            <v/>
          </cell>
          <cell r="CP737">
            <v>201046</v>
          </cell>
          <cell r="CQ737" t="str">
            <v>BM THEAM QUANT- EQUITY US PREMIUM INCOME [BMR]</v>
          </cell>
          <cell r="CR737" t="str">
            <v>USD</v>
          </cell>
          <cell r="CS737" t="str">
            <v>100% BNP Paribas Stock Put Write US Index (USD) RI</v>
          </cell>
          <cell r="CT737">
            <v>1</v>
          </cell>
          <cell r="CU737" t="str">
            <v>CAT 2</v>
          </cell>
          <cell r="CV737" t="str">
            <v>PRIIPS_CATEGORY</v>
          </cell>
          <cell r="CW737">
            <v>9.8000000000000007</v>
          </cell>
          <cell r="CZ737" t="str">
            <v>Due to effects of unusual market conditions, other risks could be triggered, such as: [TO BE COMPLETED with relevant risks populated in the field "Risk Matrix"] Risk(s)</v>
          </cell>
          <cell r="DB737" t="str">
            <v/>
          </cell>
          <cell r="DC737" t="str">
            <v/>
          </cell>
          <cell r="DD737" t="str">
            <v/>
          </cell>
          <cell r="DE737">
            <v>263036</v>
          </cell>
          <cell r="DF737" t="str">
            <v>BM PRIIPS THEAM QUANT- EQUITY US PREMIUM INCOME [42658]</v>
          </cell>
          <cell r="DG737" t="str">
            <v>USD</v>
          </cell>
          <cell r="DH737" t="str">
            <v/>
          </cell>
          <cell r="DI737" t="str">
            <v>N</v>
          </cell>
          <cell r="DL737" t="str">
            <v/>
          </cell>
          <cell r="DM737" t="str">
            <v/>
          </cell>
          <cell r="DN737" t="str">
            <v/>
          </cell>
          <cell r="DP737" t="str">
            <v/>
          </cell>
          <cell r="DQ737" t="str">
            <v/>
          </cell>
          <cell r="DR737" t="str">
            <v/>
          </cell>
          <cell r="DS737" t="str">
            <v/>
          </cell>
          <cell r="DT737" t="str">
            <v/>
          </cell>
        </row>
        <row r="738">
          <cell r="I738" t="str">
            <v>LU1480596326</v>
          </cell>
          <cell r="J738" t="str">
            <v>THEAM QUANT- EQUITY US PREMIUM INCOME [C, C]</v>
          </cell>
          <cell r="K738">
            <v>631</v>
          </cell>
          <cell r="L738" t="str">
            <v>All</v>
          </cell>
          <cell r="M738" t="str">
            <v>INVEST_LEGAL_TYPE</v>
          </cell>
          <cell r="N738" t="str">
            <v/>
          </cell>
          <cell r="O738">
            <v>3</v>
          </cell>
          <cell r="P738" t="str">
            <v>Registered or Bearer</v>
          </cell>
          <cell r="Q738" t="str">
            <v>SHARE_FORM</v>
          </cell>
          <cell r="R738" t="str">
            <v>USD</v>
          </cell>
          <cell r="S738" t="str">
            <v/>
          </cell>
          <cell r="T738">
            <v>1</v>
          </cell>
          <cell r="U738" t="str">
            <v>Launched</v>
          </cell>
          <cell r="V738" t="str">
            <v>PRODUCT_STATUS</v>
          </cell>
          <cell r="W738" t="str">
            <v/>
          </cell>
          <cell r="X738" t="str">
            <v/>
          </cell>
          <cell r="Y738" t="str">
            <v/>
          </cell>
          <cell r="Z738">
            <v>622269</v>
          </cell>
          <cell r="AA738">
            <v>0</v>
          </cell>
          <cell r="AB738" t="str">
            <v>No Benchmark</v>
          </cell>
          <cell r="AC738" t="str">
            <v>EUR</v>
          </cell>
          <cell r="AE738" t="str">
            <v/>
          </cell>
          <cell r="AF738" t="str">
            <v/>
          </cell>
          <cell r="AG738">
            <v>266157</v>
          </cell>
          <cell r="AH738" t="str">
            <v>BM THEAM QUANT- EQUITY US PREMIUM INCOME [42658]</v>
          </cell>
          <cell r="AI738" t="str">
            <v>USD</v>
          </cell>
          <cell r="AJ738" t="str">
            <v>CL</v>
          </cell>
          <cell r="AK738" t="str">
            <v>C</v>
          </cell>
          <cell r="AL738" t="str">
            <v>SHARE_CATEGORY</v>
          </cell>
          <cell r="AM738" t="str">
            <v>C</v>
          </cell>
          <cell r="AN738" t="str">
            <v>Capitalisation</v>
          </cell>
          <cell r="AO738" t="str">
            <v>SHARE_TYPE</v>
          </cell>
          <cell r="AP738" t="str">
            <v/>
          </cell>
          <cell r="AQ738" t="str">
            <v/>
          </cell>
          <cell r="AR738" t="str">
            <v/>
          </cell>
          <cell r="AS738" t="str">
            <v/>
          </cell>
          <cell r="AT738" t="str">
            <v>N</v>
          </cell>
          <cell r="AU738">
            <v>20161031</v>
          </cell>
          <cell r="AV738">
            <v>20170713</v>
          </cell>
          <cell r="AW738">
            <v>20181210</v>
          </cell>
          <cell r="AX738">
            <v>20181210</v>
          </cell>
          <cell r="BB738" t="str">
            <v>Y</v>
          </cell>
          <cell r="BC738" t="str">
            <v>Yes</v>
          </cell>
          <cell r="BD738" t="str">
            <v>DICI_KIID</v>
          </cell>
          <cell r="BE738" t="str">
            <v/>
          </cell>
          <cell r="BF738" t="str">
            <v/>
          </cell>
          <cell r="BG738" t="str">
            <v/>
          </cell>
          <cell r="BH738" t="str">
            <v/>
          </cell>
          <cell r="BI738" t="str">
            <v>Y</v>
          </cell>
          <cell r="BJ738" t="str">
            <v>0.0001</v>
          </cell>
          <cell r="BK738" t="str">
            <v>Y</v>
          </cell>
          <cell r="BL738" t="str">
            <v>0.01</v>
          </cell>
          <cell r="BM738">
            <v>90</v>
          </cell>
          <cell r="BN738" t="str">
            <v>The risk category is justified by the performance of the Strategy Index that can vary strongly up or down, involving potential quick and strong changes in the investment's value.</v>
          </cell>
          <cell r="BO738" t="str">
            <v>RISK_NARRATIVE</v>
          </cell>
          <cell r="BP738">
            <v>3</v>
          </cell>
          <cell r="BQ738" t="str">
            <v/>
          </cell>
          <cell r="BS738" t="str">
            <v/>
          </cell>
          <cell r="BT738" t="str">
            <v/>
          </cell>
          <cell r="BU738" t="str">
            <v>Y</v>
          </cell>
          <cell r="BV738" t="str">
            <v/>
          </cell>
          <cell r="BW738" t="str">
            <v/>
          </cell>
          <cell r="BX738" t="str">
            <v>THEAM</v>
          </cell>
          <cell r="BY738" t="str">
            <v>THEAM</v>
          </cell>
          <cell r="BZ738" t="str">
            <v>LIBRARY_FUNDSQUARE</v>
          </cell>
          <cell r="CA738">
            <v>3.95</v>
          </cell>
          <cell r="CB738">
            <v>3</v>
          </cell>
          <cell r="CC738">
            <v>20260317</v>
          </cell>
          <cell r="CD738">
            <v>9.8000000000000007</v>
          </cell>
          <cell r="CE738">
            <v>3</v>
          </cell>
          <cell r="CF738">
            <v>1</v>
          </cell>
          <cell r="CH738" t="str">
            <v/>
          </cell>
          <cell r="CI738" t="str">
            <v/>
          </cell>
          <cell r="CJ738" t="str">
            <v/>
          </cell>
          <cell r="CK738" t="str">
            <v/>
          </cell>
          <cell r="CL738" t="str">
            <v/>
          </cell>
          <cell r="CM738" t="str">
            <v>No benchmark</v>
          </cell>
          <cell r="CN738" t="str">
            <v/>
          </cell>
          <cell r="CO738" t="str">
            <v>BNP Paribas Stock Put Write (USD) RI</v>
          </cell>
          <cell r="CP738">
            <v>201046</v>
          </cell>
          <cell r="CQ738" t="str">
            <v>BM THEAM QUANT- EQUITY US PREMIUM INCOME [BMR]</v>
          </cell>
          <cell r="CR738" t="str">
            <v>USD</v>
          </cell>
          <cell r="CS738" t="str">
            <v>BNP Paribas Stock Put Write US Index (USD) RI</v>
          </cell>
          <cell r="CT738">
            <v>1</v>
          </cell>
          <cell r="CU738" t="str">
            <v>CAT 2</v>
          </cell>
          <cell r="CV738" t="str">
            <v>PRIIPS_CATEGORY</v>
          </cell>
          <cell r="CW738">
            <v>9.8000000000000007</v>
          </cell>
          <cell r="CZ738" t="str">
            <v>Due to effects of unusual market conditions, other risks could be triggered, such as: [TO BE COMPLETED with relevant risks populated in the field "Risk Matrix"] Risk(s)</v>
          </cell>
          <cell r="DB738" t="str">
            <v/>
          </cell>
          <cell r="DC738" t="str">
            <v/>
          </cell>
          <cell r="DD738" t="str">
            <v/>
          </cell>
          <cell r="DE738">
            <v>263036</v>
          </cell>
          <cell r="DF738" t="str">
            <v>BM PRIIPS THEAM QUANT- EQUITY US PREMIUM INCOME [42658]</v>
          </cell>
          <cell r="DG738" t="str">
            <v>USD</v>
          </cell>
          <cell r="DH738" t="str">
            <v>THEAM QUANT- EQUITY US PREMIUM INCOME [I, C]</v>
          </cell>
          <cell r="DI738" t="str">
            <v>N</v>
          </cell>
          <cell r="DL738" t="str">
            <v/>
          </cell>
          <cell r="DM738" t="str">
            <v/>
          </cell>
          <cell r="DN738" t="str">
            <v/>
          </cell>
          <cell r="DP738" t="str">
            <v/>
          </cell>
          <cell r="DQ738" t="str">
            <v/>
          </cell>
          <cell r="DR738" t="str">
            <v/>
          </cell>
          <cell r="DS738" t="str">
            <v/>
          </cell>
          <cell r="DT738" t="str">
            <v/>
          </cell>
        </row>
        <row r="739">
          <cell r="I739" t="str">
            <v>LU1480597720</v>
          </cell>
          <cell r="J739" t="str">
            <v>THEAM QUANT- EQUITY US PREMIUM INCOME [I EUR RH, C]</v>
          </cell>
          <cell r="K739">
            <v>991</v>
          </cell>
          <cell r="L739" t="str">
            <v>Institutionnal clients and UCI</v>
          </cell>
          <cell r="M739" t="str">
            <v>INVEST_LEGAL_TYPE</v>
          </cell>
          <cell r="N739" t="str">
            <v/>
          </cell>
          <cell r="O739">
            <v>3</v>
          </cell>
          <cell r="P739" t="str">
            <v>Registered or Bearer</v>
          </cell>
          <cell r="Q739" t="str">
            <v>SHARE_FORM</v>
          </cell>
          <cell r="R739" t="str">
            <v>EUR</v>
          </cell>
          <cell r="S739" t="str">
            <v/>
          </cell>
          <cell r="T739">
            <v>1</v>
          </cell>
          <cell r="U739" t="str">
            <v>Launched</v>
          </cell>
          <cell r="V739" t="str">
            <v>PRODUCT_STATUS</v>
          </cell>
          <cell r="W739" t="str">
            <v/>
          </cell>
          <cell r="X739" t="str">
            <v/>
          </cell>
          <cell r="Y739" t="str">
            <v/>
          </cell>
          <cell r="Z739">
            <v>622269</v>
          </cell>
          <cell r="AA739">
            <v>0</v>
          </cell>
          <cell r="AB739" t="str">
            <v>No Benchmark</v>
          </cell>
          <cell r="AC739" t="str">
            <v>EUR</v>
          </cell>
          <cell r="AE739" t="str">
            <v/>
          </cell>
          <cell r="AF739" t="str">
            <v/>
          </cell>
          <cell r="AG739">
            <v>266157</v>
          </cell>
          <cell r="AH739" t="str">
            <v>BM THEAM QUANT- EQUITY US PREMIUM INCOME [42658]</v>
          </cell>
          <cell r="AI739" t="str">
            <v>USD</v>
          </cell>
          <cell r="AJ739" t="str">
            <v>IER</v>
          </cell>
          <cell r="AK739" t="str">
            <v>I EUR RH</v>
          </cell>
          <cell r="AL739" t="str">
            <v>SHARE_CATEGORY</v>
          </cell>
          <cell r="AM739" t="str">
            <v>C</v>
          </cell>
          <cell r="AN739" t="str">
            <v>Capitalisation</v>
          </cell>
          <cell r="AO739" t="str">
            <v>SHARE_TYPE</v>
          </cell>
          <cell r="AP739" t="str">
            <v/>
          </cell>
          <cell r="AQ739" t="str">
            <v/>
          </cell>
          <cell r="AR739" t="str">
            <v/>
          </cell>
          <cell r="AS739" t="str">
            <v/>
          </cell>
          <cell r="AT739" t="str">
            <v>Y</v>
          </cell>
          <cell r="AU739">
            <v>20200917</v>
          </cell>
          <cell r="AV739">
            <v>20200924</v>
          </cell>
          <cell r="AW739">
            <v>20200924</v>
          </cell>
          <cell r="BB739" t="str">
            <v>Y</v>
          </cell>
          <cell r="BC739" t="str">
            <v>Yes</v>
          </cell>
          <cell r="BD739" t="str">
            <v>DICI_KIID</v>
          </cell>
          <cell r="BE739" t="str">
            <v/>
          </cell>
          <cell r="BF739" t="str">
            <v/>
          </cell>
          <cell r="BG739" t="str">
            <v/>
          </cell>
          <cell r="BH739" t="str">
            <v/>
          </cell>
          <cell r="BI739" t="str">
            <v>Y</v>
          </cell>
          <cell r="BJ739" t="str">
            <v>0.0001</v>
          </cell>
          <cell r="BK739" t="str">
            <v>Y</v>
          </cell>
          <cell r="BL739" t="str">
            <v>0.01</v>
          </cell>
          <cell r="BM739">
            <v>90</v>
          </cell>
          <cell r="BN739" t="str">
            <v>The risk category is justified by the performance of the Strategy Index that can vary strongly up or down, involving potential quick and strong changes in the investment's value.</v>
          </cell>
          <cell r="BO739" t="str">
            <v>RISK_NARRATIVE</v>
          </cell>
          <cell r="BP739">
            <v>3</v>
          </cell>
          <cell r="BQ739" t="str">
            <v/>
          </cell>
          <cell r="BS739" t="str">
            <v/>
          </cell>
          <cell r="BT739" t="str">
            <v/>
          </cell>
          <cell r="BU739" t="str">
            <v>Y</v>
          </cell>
          <cell r="BV739" t="str">
            <v/>
          </cell>
          <cell r="BW739" t="str">
            <v/>
          </cell>
          <cell r="BX739" t="str">
            <v>THEAM</v>
          </cell>
          <cell r="BY739" t="str">
            <v>THEAM</v>
          </cell>
          <cell r="BZ739" t="str">
            <v>LIBRARY_FUNDSQUARE</v>
          </cell>
          <cell r="CA739">
            <v>3.95</v>
          </cell>
          <cell r="CB739">
            <v>3</v>
          </cell>
          <cell r="CC739">
            <v>20260317</v>
          </cell>
          <cell r="CD739">
            <v>9.8000000000000007</v>
          </cell>
          <cell r="CE739">
            <v>3</v>
          </cell>
          <cell r="CF739">
            <v>1</v>
          </cell>
          <cell r="CH739" t="str">
            <v/>
          </cell>
          <cell r="CI739" t="str">
            <v/>
          </cell>
          <cell r="CJ739" t="str">
            <v/>
          </cell>
          <cell r="CK739" t="str">
            <v/>
          </cell>
          <cell r="CL739" t="str">
            <v/>
          </cell>
          <cell r="CM739" t="str">
            <v>No benchmark</v>
          </cell>
          <cell r="CN739" t="str">
            <v/>
          </cell>
          <cell r="CO739" t="str">
            <v/>
          </cell>
          <cell r="CP739">
            <v>201046</v>
          </cell>
          <cell r="CQ739" t="str">
            <v>BM THEAM QUANT- EQUITY US PREMIUM INCOME [BMR]</v>
          </cell>
          <cell r="CR739" t="str">
            <v>USD</v>
          </cell>
          <cell r="CS739" t="str">
            <v>100% BNP Paribas Stock Put Write US Index (USD) RI</v>
          </cell>
          <cell r="CT739">
            <v>1</v>
          </cell>
          <cell r="CU739" t="str">
            <v>CAT 2</v>
          </cell>
          <cell r="CV739" t="str">
            <v>PRIIPS_CATEGORY</v>
          </cell>
          <cell r="CW739">
            <v>9.8000000000000007</v>
          </cell>
          <cell r="CZ739" t="str">
            <v>Due to effects of unusual market conditions, other risks could be triggered, such as: [TO BE COMPLETED with relevant risks populated in the field "Risk Matrix"] Risk(s)</v>
          </cell>
          <cell r="DB739" t="str">
            <v/>
          </cell>
          <cell r="DC739" t="str">
            <v/>
          </cell>
          <cell r="DD739" t="str">
            <v/>
          </cell>
          <cell r="DE739">
            <v>263036</v>
          </cell>
          <cell r="DF739" t="str">
            <v>BM PRIIPS THEAM QUANT- EQUITY US PREMIUM INCOME [42658]</v>
          </cell>
          <cell r="DG739" t="str">
            <v>USD</v>
          </cell>
          <cell r="DH739" t="str">
            <v/>
          </cell>
          <cell r="DI739" t="str">
            <v>N</v>
          </cell>
          <cell r="DL739" t="str">
            <v/>
          </cell>
          <cell r="DM739" t="str">
            <v/>
          </cell>
          <cell r="DN739" t="str">
            <v/>
          </cell>
          <cell r="DP739" t="str">
            <v/>
          </cell>
          <cell r="DQ739" t="str">
            <v/>
          </cell>
          <cell r="DR739" t="str">
            <v/>
          </cell>
          <cell r="DS739" t="str">
            <v/>
          </cell>
          <cell r="DT739" t="str">
            <v/>
          </cell>
        </row>
        <row r="740">
          <cell r="I740" t="str">
            <v>LU1480597050</v>
          </cell>
          <cell r="J740" t="str">
            <v>THEAM QUANT- EQUITY US PREMIUM INCOME [Privilege, C]</v>
          </cell>
          <cell r="K740">
            <v>638</v>
          </cell>
          <cell r="L740" t="str">
            <v>Distributors,  Managers, All</v>
          </cell>
          <cell r="M740" t="str">
            <v>INVEST_LEGAL_TYPE</v>
          </cell>
          <cell r="N740" t="str">
            <v/>
          </cell>
          <cell r="O740">
            <v>3</v>
          </cell>
          <cell r="P740" t="str">
            <v>Registered or Bearer</v>
          </cell>
          <cell r="Q740" t="str">
            <v>SHARE_FORM</v>
          </cell>
          <cell r="R740" t="str">
            <v>USD</v>
          </cell>
          <cell r="S740" t="str">
            <v/>
          </cell>
          <cell r="T740">
            <v>1</v>
          </cell>
          <cell r="U740" t="str">
            <v>Launched</v>
          </cell>
          <cell r="V740" t="str">
            <v>PRODUCT_STATUS</v>
          </cell>
          <cell r="W740" t="str">
            <v/>
          </cell>
          <cell r="X740" t="str">
            <v/>
          </cell>
          <cell r="Y740" t="str">
            <v/>
          </cell>
          <cell r="Z740">
            <v>622269</v>
          </cell>
          <cell r="AA740">
            <v>0</v>
          </cell>
          <cell r="AB740" t="str">
            <v>No Benchmark</v>
          </cell>
          <cell r="AC740" t="str">
            <v>EUR</v>
          </cell>
          <cell r="AE740" t="str">
            <v/>
          </cell>
          <cell r="AF740" t="str">
            <v/>
          </cell>
          <cell r="AG740">
            <v>266157</v>
          </cell>
          <cell r="AH740" t="str">
            <v>BM THEAM QUANT- EQUITY US PREMIUM INCOME [42658]</v>
          </cell>
          <cell r="AI740" t="str">
            <v>USD</v>
          </cell>
          <cell r="AJ740" t="str">
            <v>PRIV</v>
          </cell>
          <cell r="AK740" t="str">
            <v>Privilege</v>
          </cell>
          <cell r="AL740" t="str">
            <v>SHARE_CATEGORY</v>
          </cell>
          <cell r="AM740" t="str">
            <v>C</v>
          </cell>
          <cell r="AN740" t="str">
            <v>Capitalisation</v>
          </cell>
          <cell r="AO740" t="str">
            <v>SHARE_TYPE</v>
          </cell>
          <cell r="AP740" t="str">
            <v/>
          </cell>
          <cell r="AQ740" t="str">
            <v/>
          </cell>
          <cell r="AR740" t="str">
            <v/>
          </cell>
          <cell r="AS740" t="str">
            <v/>
          </cell>
          <cell r="AT740" t="str">
            <v>N</v>
          </cell>
          <cell r="AU740">
            <v>20161031</v>
          </cell>
          <cell r="AV740">
            <v>20170713</v>
          </cell>
          <cell r="AW740">
            <v>20181210</v>
          </cell>
          <cell r="AX740">
            <v>20181210</v>
          </cell>
          <cell r="BB740" t="str">
            <v>Y</v>
          </cell>
          <cell r="BC740" t="str">
            <v>Yes</v>
          </cell>
          <cell r="BD740" t="str">
            <v>DICI_KIID</v>
          </cell>
          <cell r="BE740" t="str">
            <v/>
          </cell>
          <cell r="BF740" t="str">
            <v/>
          </cell>
          <cell r="BG740" t="str">
            <v/>
          </cell>
          <cell r="BH740" t="str">
            <v/>
          </cell>
          <cell r="BI740" t="str">
            <v>Y</v>
          </cell>
          <cell r="BJ740" t="str">
            <v>0.0001</v>
          </cell>
          <cell r="BK740" t="str">
            <v>Y</v>
          </cell>
          <cell r="BL740" t="str">
            <v>0.01</v>
          </cell>
          <cell r="BM740">
            <v>90</v>
          </cell>
          <cell r="BN740" t="str">
            <v>The risk category is justified by the performance of the Strategy Index that can vary strongly up or down, involving potential quick and strong changes in the investment's value.</v>
          </cell>
          <cell r="BO740" t="str">
            <v>RISK_NARRATIVE</v>
          </cell>
          <cell r="BP740">
            <v>3</v>
          </cell>
          <cell r="BQ740" t="str">
            <v/>
          </cell>
          <cell r="BS740" t="str">
            <v/>
          </cell>
          <cell r="BT740" t="str">
            <v/>
          </cell>
          <cell r="BU740" t="str">
            <v>Y</v>
          </cell>
          <cell r="BV740" t="str">
            <v/>
          </cell>
          <cell r="BW740" t="str">
            <v/>
          </cell>
          <cell r="BX740" t="str">
            <v>THEAM</v>
          </cell>
          <cell r="BY740" t="str">
            <v>THEAM</v>
          </cell>
          <cell r="BZ740" t="str">
            <v>LIBRARY_FUNDSQUARE</v>
          </cell>
          <cell r="CA740">
            <v>3.95</v>
          </cell>
          <cell r="CB740">
            <v>3</v>
          </cell>
          <cell r="CC740">
            <v>20260317</v>
          </cell>
          <cell r="CD740">
            <v>9.8000000000000007</v>
          </cell>
          <cell r="CE740">
            <v>3</v>
          </cell>
          <cell r="CF740">
            <v>1</v>
          </cell>
          <cell r="CH740" t="str">
            <v/>
          </cell>
          <cell r="CI740" t="str">
            <v/>
          </cell>
          <cell r="CJ740" t="str">
            <v/>
          </cell>
          <cell r="CK740" t="str">
            <v/>
          </cell>
          <cell r="CL740" t="str">
            <v/>
          </cell>
          <cell r="CM740" t="str">
            <v>No benchmark</v>
          </cell>
          <cell r="CN740" t="str">
            <v/>
          </cell>
          <cell r="CO740" t="str">
            <v>BNP Paribas Stock Put Write (USD) RI</v>
          </cell>
          <cell r="CP740">
            <v>201046</v>
          </cell>
          <cell r="CQ740" t="str">
            <v>BM THEAM QUANT- EQUITY US PREMIUM INCOME [BMR]</v>
          </cell>
          <cell r="CR740" t="str">
            <v>USD</v>
          </cell>
          <cell r="CS740" t="str">
            <v>BNP Paribas Stock Put Write US Index (USD) RI</v>
          </cell>
          <cell r="CT740">
            <v>1</v>
          </cell>
          <cell r="CU740" t="str">
            <v>CAT 2</v>
          </cell>
          <cell r="CV740" t="str">
            <v>PRIIPS_CATEGORY</v>
          </cell>
          <cell r="CW740">
            <v>9.8000000000000007</v>
          </cell>
          <cell r="CZ740" t="str">
            <v>Due to effects of unusual market conditions, other risks could be triggered, such as: [TO BE COMPLETED with relevant risks populated in the field "Risk Matrix"] Risk(s)</v>
          </cell>
          <cell r="DB740" t="str">
            <v/>
          </cell>
          <cell r="DC740" t="str">
            <v/>
          </cell>
          <cell r="DD740" t="str">
            <v/>
          </cell>
          <cell r="DE740">
            <v>263036</v>
          </cell>
          <cell r="DF740" t="str">
            <v>BM PRIIPS THEAM QUANT- EQUITY US PREMIUM INCOME [42658]</v>
          </cell>
          <cell r="DG740" t="str">
            <v>USD</v>
          </cell>
          <cell r="DH740" t="str">
            <v>THEAM QUANT- EQUITY US PREMIUM INCOME [I, C]</v>
          </cell>
          <cell r="DI740" t="str">
            <v>N</v>
          </cell>
          <cell r="DL740" t="str">
            <v/>
          </cell>
          <cell r="DM740" t="str">
            <v/>
          </cell>
          <cell r="DN740" t="str">
            <v/>
          </cell>
          <cell r="DP740" t="str">
            <v/>
          </cell>
          <cell r="DQ740" t="str">
            <v/>
          </cell>
          <cell r="DR740" t="str">
            <v/>
          </cell>
          <cell r="DS740" t="str">
            <v/>
          </cell>
          <cell r="DT740" t="str">
            <v/>
          </cell>
        </row>
        <row r="741">
          <cell r="I741" t="str">
            <v>LU1480597480</v>
          </cell>
          <cell r="J741" t="str">
            <v>THEAM QUANT- EQUITY US PREMIUM INCOME [I, C]</v>
          </cell>
          <cell r="K741">
            <v>826</v>
          </cell>
          <cell r="L741" t="str">
            <v>Institutional</v>
          </cell>
          <cell r="M741" t="str">
            <v>INVEST_LEGAL_TYPE</v>
          </cell>
          <cell r="N741" t="str">
            <v/>
          </cell>
          <cell r="O741">
            <v>3</v>
          </cell>
          <cell r="P741" t="str">
            <v>Registered or Bearer</v>
          </cell>
          <cell r="Q741" t="str">
            <v>SHARE_FORM</v>
          </cell>
          <cell r="R741" t="str">
            <v>USD</v>
          </cell>
          <cell r="S741" t="str">
            <v/>
          </cell>
          <cell r="T741">
            <v>1</v>
          </cell>
          <cell r="U741" t="str">
            <v>Launched</v>
          </cell>
          <cell r="V741" t="str">
            <v>PRODUCT_STATUS</v>
          </cell>
          <cell r="W741" t="str">
            <v/>
          </cell>
          <cell r="X741" t="str">
            <v/>
          </cell>
          <cell r="Y741" t="str">
            <v/>
          </cell>
          <cell r="Z741">
            <v>622269</v>
          </cell>
          <cell r="AA741">
            <v>0</v>
          </cell>
          <cell r="AB741" t="str">
            <v>No Benchmark</v>
          </cell>
          <cell r="AC741" t="str">
            <v>EUR</v>
          </cell>
          <cell r="AE741" t="str">
            <v/>
          </cell>
          <cell r="AF741" t="str">
            <v/>
          </cell>
          <cell r="AG741">
            <v>266157</v>
          </cell>
          <cell r="AH741" t="str">
            <v>BM THEAM QUANT- EQUITY US PREMIUM INCOME [42658]</v>
          </cell>
          <cell r="AI741" t="str">
            <v>USD</v>
          </cell>
          <cell r="AJ741" t="str">
            <v>CASH</v>
          </cell>
          <cell r="AK741" t="str">
            <v>I</v>
          </cell>
          <cell r="AL741" t="str">
            <v>SHARE_CATEGORY</v>
          </cell>
          <cell r="AM741" t="str">
            <v>C</v>
          </cell>
          <cell r="AN741" t="str">
            <v>Capitalisation</v>
          </cell>
          <cell r="AO741" t="str">
            <v>SHARE_TYPE</v>
          </cell>
          <cell r="AP741" t="str">
            <v/>
          </cell>
          <cell r="AQ741" t="str">
            <v/>
          </cell>
          <cell r="AR741" t="str">
            <v/>
          </cell>
          <cell r="AS741" t="str">
            <v/>
          </cell>
          <cell r="AT741" t="str">
            <v>N</v>
          </cell>
          <cell r="AU741">
            <v>20161031</v>
          </cell>
          <cell r="AV741">
            <v>20170713</v>
          </cell>
          <cell r="AW741">
            <v>20170718</v>
          </cell>
          <cell r="AX741">
            <v>20170718</v>
          </cell>
          <cell r="BB741" t="str">
            <v>Y</v>
          </cell>
          <cell r="BC741" t="str">
            <v>Yes</v>
          </cell>
          <cell r="BD741" t="str">
            <v>DICI_KIID</v>
          </cell>
          <cell r="BE741" t="str">
            <v/>
          </cell>
          <cell r="BF741" t="str">
            <v/>
          </cell>
          <cell r="BG741" t="str">
            <v/>
          </cell>
          <cell r="BH741" t="str">
            <v/>
          </cell>
          <cell r="BI741" t="str">
            <v>Y</v>
          </cell>
          <cell r="BJ741" t="str">
            <v>0.0001</v>
          </cell>
          <cell r="BK741" t="str">
            <v>Y</v>
          </cell>
          <cell r="BL741" t="str">
            <v>0.01</v>
          </cell>
          <cell r="BM741">
            <v>90</v>
          </cell>
          <cell r="BN741" t="str">
            <v>The risk category is justified by the performance of the Strategy Index that can vary strongly up or down, involving potential quick and strong changes in the investment's value.</v>
          </cell>
          <cell r="BO741" t="str">
            <v>RISK_NARRATIVE</v>
          </cell>
          <cell r="BP741">
            <v>3</v>
          </cell>
          <cell r="BQ741" t="str">
            <v/>
          </cell>
          <cell r="BS741" t="str">
            <v/>
          </cell>
          <cell r="BT741" t="str">
            <v/>
          </cell>
          <cell r="BU741" t="str">
            <v>Y</v>
          </cell>
          <cell r="BV741" t="str">
            <v/>
          </cell>
          <cell r="BW741" t="str">
            <v/>
          </cell>
          <cell r="BX741" t="str">
            <v>THEAM</v>
          </cell>
          <cell r="BY741" t="str">
            <v>THEAM</v>
          </cell>
          <cell r="BZ741" t="str">
            <v>LIBRARY_FUNDSQUARE</v>
          </cell>
          <cell r="CA741">
            <v>3.95</v>
          </cell>
          <cell r="CB741">
            <v>3</v>
          </cell>
          <cell r="CC741">
            <v>20260317</v>
          </cell>
          <cell r="CD741">
            <v>9.8000000000000007</v>
          </cell>
          <cell r="CE741">
            <v>3</v>
          </cell>
          <cell r="CF741">
            <v>1</v>
          </cell>
          <cell r="CH741" t="str">
            <v/>
          </cell>
          <cell r="CI741" t="str">
            <v/>
          </cell>
          <cell r="CJ741" t="str">
            <v/>
          </cell>
          <cell r="CK741" t="str">
            <v/>
          </cell>
          <cell r="CL741" t="str">
            <v/>
          </cell>
          <cell r="CM741" t="str">
            <v>No benchmark</v>
          </cell>
          <cell r="CN741" t="str">
            <v/>
          </cell>
          <cell r="CO741" t="str">
            <v>BNP Paribas Stock Put Write (USD) RI</v>
          </cell>
          <cell r="CP741">
            <v>201046</v>
          </cell>
          <cell r="CQ741" t="str">
            <v>BM THEAM QUANT- EQUITY US PREMIUM INCOME [BMR]</v>
          </cell>
          <cell r="CR741" t="str">
            <v>USD</v>
          </cell>
          <cell r="CS741" t="str">
            <v>BNP Paribas Stock Put Write US Index (USD) RI</v>
          </cell>
          <cell r="CT741">
            <v>1</v>
          </cell>
          <cell r="CU741" t="str">
            <v>CAT 2</v>
          </cell>
          <cell r="CV741" t="str">
            <v>PRIIPS_CATEGORY</v>
          </cell>
          <cell r="CW741">
            <v>9.8000000000000007</v>
          </cell>
          <cell r="CZ741" t="str">
            <v>Due to effects of unusual market conditions, other risks could be triggered, such as: [TO BE COMPLETED with relevant risks populated in the field "Risk Matrix"] Risk(s)</v>
          </cell>
          <cell r="DB741" t="str">
            <v/>
          </cell>
          <cell r="DC741" t="str">
            <v/>
          </cell>
          <cell r="DD741" t="str">
            <v/>
          </cell>
          <cell r="DE741">
            <v>263036</v>
          </cell>
          <cell r="DF741" t="str">
            <v>BM PRIIPS THEAM QUANT- EQUITY US PREMIUM INCOME [42658]</v>
          </cell>
          <cell r="DG741" t="str">
            <v>USD</v>
          </cell>
          <cell r="DH741" t="str">
            <v>THEAM QUANT- EQUITY US PREMIUM INCOME [I, C]</v>
          </cell>
          <cell r="DI741" t="str">
            <v>Y</v>
          </cell>
          <cell r="DJ741">
            <v>20220204</v>
          </cell>
          <cell r="DL741" t="str">
            <v/>
          </cell>
          <cell r="DM741" t="str">
            <v/>
          </cell>
          <cell r="DN741" t="str">
            <v/>
          </cell>
          <cell r="DP741" t="str">
            <v/>
          </cell>
          <cell r="DQ741" t="str">
            <v/>
          </cell>
          <cell r="DR741" t="str">
            <v/>
          </cell>
          <cell r="DS741" t="str">
            <v/>
          </cell>
          <cell r="DT741" t="str">
            <v/>
          </cell>
        </row>
        <row r="742">
          <cell r="I742" t="str">
            <v>LU1480597647</v>
          </cell>
          <cell r="J742" t="str">
            <v>THEAM QUANT- EQUITY US PREMIUM INCOME [I - EUR, C]</v>
          </cell>
          <cell r="K742">
            <v>991</v>
          </cell>
          <cell r="L742" t="str">
            <v>Institutionnal clients and UCI</v>
          </cell>
          <cell r="M742" t="str">
            <v>INVEST_LEGAL_TYPE</v>
          </cell>
          <cell r="N742" t="str">
            <v/>
          </cell>
          <cell r="O742">
            <v>3</v>
          </cell>
          <cell r="P742" t="str">
            <v>Registered or Bearer</v>
          </cell>
          <cell r="Q742" t="str">
            <v>SHARE_FORM</v>
          </cell>
          <cell r="R742" t="str">
            <v>EUR</v>
          </cell>
          <cell r="S742" t="str">
            <v/>
          </cell>
          <cell r="T742">
            <v>1</v>
          </cell>
          <cell r="U742" t="str">
            <v>Launched</v>
          </cell>
          <cell r="V742" t="str">
            <v>PRODUCT_STATUS</v>
          </cell>
          <cell r="W742" t="str">
            <v/>
          </cell>
          <cell r="X742" t="str">
            <v/>
          </cell>
          <cell r="Y742" t="str">
            <v/>
          </cell>
          <cell r="Z742">
            <v>622269</v>
          </cell>
          <cell r="AA742">
            <v>0</v>
          </cell>
          <cell r="AB742" t="str">
            <v>No Benchmark</v>
          </cell>
          <cell r="AC742" t="str">
            <v>EUR</v>
          </cell>
          <cell r="AE742" t="str">
            <v/>
          </cell>
          <cell r="AF742" t="str">
            <v/>
          </cell>
          <cell r="AG742">
            <v>266157</v>
          </cell>
          <cell r="AH742" t="str">
            <v>BM THEAM QUANT- EQUITY US PREMIUM INCOME [42658]</v>
          </cell>
          <cell r="AI742" t="str">
            <v>USD</v>
          </cell>
          <cell r="AJ742" t="str">
            <v>I-EU</v>
          </cell>
          <cell r="AK742" t="str">
            <v>I - EUR</v>
          </cell>
          <cell r="AL742" t="str">
            <v>SHARE_CATEGORY</v>
          </cell>
          <cell r="AM742" t="str">
            <v>C</v>
          </cell>
          <cell r="AN742" t="str">
            <v>Capitalisation</v>
          </cell>
          <cell r="AO742" t="str">
            <v>SHARE_TYPE</v>
          </cell>
          <cell r="AP742" t="str">
            <v/>
          </cell>
          <cell r="AQ742" t="str">
            <v/>
          </cell>
          <cell r="AR742" t="str">
            <v/>
          </cell>
          <cell r="AS742" t="str">
            <v/>
          </cell>
          <cell r="AT742" t="str">
            <v>N</v>
          </cell>
          <cell r="AU742">
            <v>20200507</v>
          </cell>
          <cell r="AV742">
            <v>20200519</v>
          </cell>
          <cell r="AW742">
            <v>20200519</v>
          </cell>
          <cell r="AX742">
            <v>20200519</v>
          </cell>
          <cell r="BB742" t="str">
            <v>Y</v>
          </cell>
          <cell r="BC742" t="str">
            <v>Yes</v>
          </cell>
          <cell r="BD742" t="str">
            <v>DICI_KIID</v>
          </cell>
          <cell r="BE742" t="str">
            <v/>
          </cell>
          <cell r="BF742" t="str">
            <v/>
          </cell>
          <cell r="BG742" t="str">
            <v/>
          </cell>
          <cell r="BH742" t="str">
            <v/>
          </cell>
          <cell r="BI742" t="str">
            <v>Y</v>
          </cell>
          <cell r="BJ742" t="str">
            <v>0.0001</v>
          </cell>
          <cell r="BK742" t="str">
            <v>Y</v>
          </cell>
          <cell r="BL742" t="str">
            <v>0.01</v>
          </cell>
          <cell r="BM742">
            <v>90</v>
          </cell>
          <cell r="BN742" t="str">
            <v>The risk category is justified by the performance of the Strategy Index that can vary strongly up or down, involving potential quick and strong changes in the investment's value.</v>
          </cell>
          <cell r="BO742" t="str">
            <v>RISK_NARRATIVE</v>
          </cell>
          <cell r="BP742">
            <v>3</v>
          </cell>
          <cell r="BQ742" t="str">
            <v/>
          </cell>
          <cell r="BS742" t="str">
            <v/>
          </cell>
          <cell r="BT742" t="str">
            <v/>
          </cell>
          <cell r="BU742" t="str">
            <v>Y</v>
          </cell>
          <cell r="BV742" t="str">
            <v/>
          </cell>
          <cell r="BW742" t="str">
            <v/>
          </cell>
          <cell r="BX742" t="str">
            <v>THEAM</v>
          </cell>
          <cell r="BY742" t="str">
            <v>THEAM</v>
          </cell>
          <cell r="BZ742" t="str">
            <v>LIBRARY_FUNDSQUARE</v>
          </cell>
          <cell r="CA742">
            <v>3.95</v>
          </cell>
          <cell r="CB742">
            <v>3</v>
          </cell>
          <cell r="CC742">
            <v>20260317</v>
          </cell>
          <cell r="CD742">
            <v>9.8000000000000007</v>
          </cell>
          <cell r="CE742">
            <v>3</v>
          </cell>
          <cell r="CF742">
            <v>1</v>
          </cell>
          <cell r="CH742" t="str">
            <v/>
          </cell>
          <cell r="CI742" t="str">
            <v/>
          </cell>
          <cell r="CJ742" t="str">
            <v/>
          </cell>
          <cell r="CK742" t="str">
            <v/>
          </cell>
          <cell r="CL742" t="str">
            <v/>
          </cell>
          <cell r="CM742" t="str">
            <v>No benchmark</v>
          </cell>
          <cell r="CN742" t="str">
            <v/>
          </cell>
          <cell r="CO742" t="str">
            <v>BNP Paribas Stock Put Write (USD) RI</v>
          </cell>
          <cell r="CP742">
            <v>201046</v>
          </cell>
          <cell r="CQ742" t="str">
            <v>BM THEAM QUANT- EQUITY US PREMIUM INCOME [BMR]</v>
          </cell>
          <cell r="CR742" t="str">
            <v>USD</v>
          </cell>
          <cell r="CS742" t="str">
            <v>BNP Paribas Stock Put Write US Index (USD) RI</v>
          </cell>
          <cell r="CT742">
            <v>1</v>
          </cell>
          <cell r="CU742" t="str">
            <v>CAT 2</v>
          </cell>
          <cell r="CV742" t="str">
            <v>PRIIPS_CATEGORY</v>
          </cell>
          <cell r="CW742">
            <v>9.8000000000000007</v>
          </cell>
          <cell r="CZ742" t="str">
            <v>Due to effects of unusual market conditions, other risks could be triggered, such as: [TO BE COMPLETED with relevant risks populated in the field "Risk Matrix"] Risk(s)</v>
          </cell>
          <cell r="DB742" t="str">
            <v/>
          </cell>
          <cell r="DC742" t="str">
            <v/>
          </cell>
          <cell r="DD742" t="str">
            <v/>
          </cell>
          <cell r="DE742">
            <v>263036</v>
          </cell>
          <cell r="DF742" t="str">
            <v>BM PRIIPS THEAM QUANT- EQUITY US PREMIUM INCOME [42658]</v>
          </cell>
          <cell r="DG742" t="str">
            <v>USD</v>
          </cell>
          <cell r="DH742" t="str">
            <v>THEAM QUANT- EQUITY US PREMIUM INCOME [I, C]</v>
          </cell>
          <cell r="DI742" t="str">
            <v>N</v>
          </cell>
          <cell r="DL742" t="str">
            <v/>
          </cell>
          <cell r="DM742" t="str">
            <v/>
          </cell>
          <cell r="DN742" t="str">
            <v/>
          </cell>
          <cell r="DP742" t="str">
            <v/>
          </cell>
          <cell r="DQ742" t="str">
            <v/>
          </cell>
          <cell r="DR742" t="str">
            <v/>
          </cell>
          <cell r="DS742" t="str">
            <v/>
          </cell>
          <cell r="DT742" t="str">
            <v/>
          </cell>
        </row>
        <row r="743">
          <cell r="I743" t="str">
            <v>BE6323452225</v>
          </cell>
          <cell r="J743" t="str">
            <v>G.A.-FUND-B WORLD EQUITIES [Institutional, C]</v>
          </cell>
          <cell r="K743">
            <v>994</v>
          </cell>
          <cell r="L743" t="str">
            <v>AG INSURANCE</v>
          </cell>
          <cell r="M743" t="str">
            <v>INVEST_LEGAL_TYPE</v>
          </cell>
          <cell r="N743" t="str">
            <v/>
          </cell>
          <cell r="O743">
            <v>2</v>
          </cell>
          <cell r="P743" t="str">
            <v>Registered</v>
          </cell>
          <cell r="Q743" t="str">
            <v>SHARE_FORM</v>
          </cell>
          <cell r="R743" t="str">
            <v>EUR</v>
          </cell>
          <cell r="S743" t="str">
            <v/>
          </cell>
          <cell r="T743">
            <v>1</v>
          </cell>
          <cell r="U743" t="str">
            <v>Launched</v>
          </cell>
          <cell r="V743" t="str">
            <v>PRODUCT_STATUS</v>
          </cell>
          <cell r="W743" t="str">
            <v/>
          </cell>
          <cell r="X743" t="str">
            <v/>
          </cell>
          <cell r="Y743" t="str">
            <v/>
          </cell>
          <cell r="Z743">
            <v>621352</v>
          </cell>
          <cell r="AA743">
            <v>203396</v>
          </cell>
          <cell r="AB743" t="str">
            <v>BM G.A.-FUND-B WORLD EQUITIES [43729] Off</v>
          </cell>
          <cell r="AC743" t="str">
            <v>EUR</v>
          </cell>
          <cell r="AD743">
            <v>203699</v>
          </cell>
          <cell r="AE743" t="str">
            <v>BM G.A.-FUND-B WORLD EQUITIES [43729]</v>
          </cell>
          <cell r="AF743" t="str">
            <v>EUR</v>
          </cell>
          <cell r="AH743" t="str">
            <v/>
          </cell>
          <cell r="AI743" t="str">
            <v/>
          </cell>
          <cell r="AJ743" t="str">
            <v>INST</v>
          </cell>
          <cell r="AK743" t="str">
            <v>Institutional</v>
          </cell>
          <cell r="AL743" t="str">
            <v>SHARE_CATEGORY</v>
          </cell>
          <cell r="AM743" t="str">
            <v>C</v>
          </cell>
          <cell r="AN743" t="str">
            <v>Capitalisation</v>
          </cell>
          <cell r="AO743" t="str">
            <v>SHARE_TYPE</v>
          </cell>
          <cell r="AP743" t="str">
            <v/>
          </cell>
          <cell r="AQ743" t="str">
            <v/>
          </cell>
          <cell r="AR743" t="str">
            <v/>
          </cell>
          <cell r="AS743" t="str">
            <v/>
          </cell>
          <cell r="AT743" t="str">
            <v>N</v>
          </cell>
          <cell r="AU743">
            <v>20201209</v>
          </cell>
          <cell r="AV743">
            <v>20201209</v>
          </cell>
          <cell r="AW743">
            <v>20201209</v>
          </cell>
          <cell r="BB743" t="str">
            <v>N</v>
          </cell>
          <cell r="BC743" t="str">
            <v>No</v>
          </cell>
          <cell r="BD743" t="str">
            <v>DICI_KIID</v>
          </cell>
          <cell r="BE743" t="str">
            <v/>
          </cell>
          <cell r="BF743" t="str">
            <v/>
          </cell>
          <cell r="BG743" t="str">
            <v/>
          </cell>
          <cell r="BH743" t="str">
            <v/>
          </cell>
          <cell r="BI743" t="str">
            <v>Y</v>
          </cell>
          <cell r="BJ743" t="str">
            <v>0.001</v>
          </cell>
          <cell r="BK743" t="str">
            <v>Y</v>
          </cell>
          <cell r="BL743" t="str">
            <v>0.01</v>
          </cell>
          <cell r="BN743" t="str">
            <v/>
          </cell>
          <cell r="BO743" t="str">
            <v/>
          </cell>
          <cell r="BQ743" t="str">
            <v/>
          </cell>
          <cell r="BS743" t="str">
            <v/>
          </cell>
          <cell r="BT743" t="str">
            <v/>
          </cell>
          <cell r="BU743" t="str">
            <v>Y</v>
          </cell>
          <cell r="BV743" t="str">
            <v/>
          </cell>
          <cell r="BW743" t="str">
            <v/>
          </cell>
          <cell r="BX743" t="str">
            <v>NEANT</v>
          </cell>
          <cell r="BY743" t="str">
            <v>NEANT</v>
          </cell>
          <cell r="BZ743" t="str">
            <v>LIBRARY_FUNDSQUARE</v>
          </cell>
          <cell r="CH743" t="str">
            <v>N</v>
          </cell>
          <cell r="CI743" t="str">
            <v/>
          </cell>
          <cell r="CJ743" t="str">
            <v/>
          </cell>
          <cell r="CK743" t="str">
            <v/>
          </cell>
          <cell r="CL743" t="str">
            <v/>
          </cell>
          <cell r="CM743" t="str">
            <v>MSCI World (EUR) NR</v>
          </cell>
          <cell r="CN743" t="str">
            <v>30% MSCI EMU (EUR) NR + 70% MSCI World (EUR) NR</v>
          </cell>
          <cell r="CO743" t="str">
            <v/>
          </cell>
          <cell r="CQ743" t="str">
            <v/>
          </cell>
          <cell r="CR743" t="str">
            <v/>
          </cell>
          <cell r="CS743" t="str">
            <v/>
          </cell>
          <cell r="CU743" t="str">
            <v/>
          </cell>
          <cell r="CV743" t="str">
            <v/>
          </cell>
          <cell r="CZ743" t="str">
            <v/>
          </cell>
          <cell r="DB743" t="str">
            <v/>
          </cell>
          <cell r="DC743" t="str">
            <v/>
          </cell>
          <cell r="DD743" t="str">
            <v/>
          </cell>
          <cell r="DF743" t="str">
            <v/>
          </cell>
          <cell r="DG743" t="str">
            <v/>
          </cell>
          <cell r="DH743" t="str">
            <v/>
          </cell>
          <cell r="DI743" t="str">
            <v>N</v>
          </cell>
          <cell r="DL743" t="str">
            <v/>
          </cell>
          <cell r="DM743" t="str">
            <v/>
          </cell>
          <cell r="DN743" t="str">
            <v/>
          </cell>
          <cell r="DP743" t="str">
            <v/>
          </cell>
          <cell r="DQ743" t="str">
            <v/>
          </cell>
          <cell r="DR743" t="str">
            <v/>
          </cell>
          <cell r="DS743" t="str">
            <v/>
          </cell>
          <cell r="DT743" t="str">
            <v/>
          </cell>
        </row>
        <row r="744">
          <cell r="I744" t="str">
            <v>BE6323457273</v>
          </cell>
          <cell r="J744" t="str">
            <v>G.A.-FUND-B WORLD EQUITIES PLUS [Institutional, C]</v>
          </cell>
          <cell r="K744">
            <v>994</v>
          </cell>
          <cell r="L744" t="str">
            <v>AG INSURANCE</v>
          </cell>
          <cell r="M744" t="str">
            <v>INVEST_LEGAL_TYPE</v>
          </cell>
          <cell r="N744" t="str">
            <v/>
          </cell>
          <cell r="O744">
            <v>2</v>
          </cell>
          <cell r="P744" t="str">
            <v>Registered</v>
          </cell>
          <cell r="Q744" t="str">
            <v>SHARE_FORM</v>
          </cell>
          <cell r="R744" t="str">
            <v>EUR</v>
          </cell>
          <cell r="S744" t="str">
            <v/>
          </cell>
          <cell r="T744">
            <v>1</v>
          </cell>
          <cell r="U744" t="str">
            <v>Launched</v>
          </cell>
          <cell r="V744" t="str">
            <v>PRODUCT_STATUS</v>
          </cell>
          <cell r="W744" t="str">
            <v/>
          </cell>
          <cell r="X744" t="str">
            <v/>
          </cell>
          <cell r="Y744" t="str">
            <v/>
          </cell>
          <cell r="Z744">
            <v>622360</v>
          </cell>
          <cell r="AA744">
            <v>203509</v>
          </cell>
          <cell r="AB744" t="str">
            <v>BM G.A.-FUND-B WORLD EQUITIES PLUS [43730] Off</v>
          </cell>
          <cell r="AC744" t="str">
            <v>EUR</v>
          </cell>
          <cell r="AD744">
            <v>203697</v>
          </cell>
          <cell r="AE744" t="str">
            <v>BM G.A.-FUND-B WORLD EQUITIES PLUS [43730]</v>
          </cell>
          <cell r="AF744" t="str">
            <v>EUR</v>
          </cell>
          <cell r="AH744" t="str">
            <v/>
          </cell>
          <cell r="AI744" t="str">
            <v/>
          </cell>
          <cell r="AJ744" t="str">
            <v>INST</v>
          </cell>
          <cell r="AK744" t="str">
            <v>Institutional</v>
          </cell>
          <cell r="AL744" t="str">
            <v>SHARE_CATEGORY</v>
          </cell>
          <cell r="AM744" t="str">
            <v>C</v>
          </cell>
          <cell r="AN744" t="str">
            <v>Capitalisation</v>
          </cell>
          <cell r="AO744" t="str">
            <v>SHARE_TYPE</v>
          </cell>
          <cell r="AP744" t="str">
            <v/>
          </cell>
          <cell r="AQ744" t="str">
            <v/>
          </cell>
          <cell r="AR744" t="str">
            <v/>
          </cell>
          <cell r="AS744" t="str">
            <v/>
          </cell>
          <cell r="AT744" t="str">
            <v>N</v>
          </cell>
          <cell r="AU744">
            <v>20201211</v>
          </cell>
          <cell r="AV744">
            <v>20201211</v>
          </cell>
          <cell r="AW744">
            <v>20201211</v>
          </cell>
          <cell r="BB744" t="str">
            <v>N</v>
          </cell>
          <cell r="BC744" t="str">
            <v>No</v>
          </cell>
          <cell r="BD744" t="str">
            <v>DICI_KIID</v>
          </cell>
          <cell r="BE744" t="str">
            <v/>
          </cell>
          <cell r="BF744" t="str">
            <v/>
          </cell>
          <cell r="BG744" t="str">
            <v/>
          </cell>
          <cell r="BH744" t="str">
            <v/>
          </cell>
          <cell r="BI744" t="str">
            <v>Y</v>
          </cell>
          <cell r="BJ744" t="str">
            <v>0.001</v>
          </cell>
          <cell r="BK744" t="str">
            <v>Y</v>
          </cell>
          <cell r="BL744" t="str">
            <v>0.01</v>
          </cell>
          <cell r="BN744" t="str">
            <v/>
          </cell>
          <cell r="BO744" t="str">
            <v/>
          </cell>
          <cell r="BQ744" t="str">
            <v>N</v>
          </cell>
          <cell r="BS744" t="str">
            <v/>
          </cell>
          <cell r="BT744" t="str">
            <v/>
          </cell>
          <cell r="BU744" t="str">
            <v>Y</v>
          </cell>
          <cell r="BV744" t="str">
            <v/>
          </cell>
          <cell r="BW744" t="str">
            <v/>
          </cell>
          <cell r="BX744" t="str">
            <v>NEANT</v>
          </cell>
          <cell r="BY744" t="str">
            <v>NEANT</v>
          </cell>
          <cell r="BZ744" t="str">
            <v>LIBRARY_FUNDSQUARE</v>
          </cell>
          <cell r="CH744" t="str">
            <v>N</v>
          </cell>
          <cell r="CI744" t="str">
            <v/>
          </cell>
          <cell r="CJ744" t="str">
            <v/>
          </cell>
          <cell r="CK744" t="str">
            <v/>
          </cell>
          <cell r="CL744" t="str">
            <v/>
          </cell>
          <cell r="CM744" t="str">
            <v>MSCI World (EUR) NR</v>
          </cell>
          <cell r="CN744" t="str">
            <v>MSCI World (EUR) NR</v>
          </cell>
          <cell r="CO744" t="str">
            <v/>
          </cell>
          <cell r="CQ744" t="str">
            <v/>
          </cell>
          <cell r="CR744" t="str">
            <v/>
          </cell>
          <cell r="CS744" t="str">
            <v/>
          </cell>
          <cell r="CU744" t="str">
            <v/>
          </cell>
          <cell r="CV744" t="str">
            <v/>
          </cell>
          <cell r="CZ744" t="str">
            <v/>
          </cell>
          <cell r="DB744" t="str">
            <v/>
          </cell>
          <cell r="DC744" t="str">
            <v/>
          </cell>
          <cell r="DD744" t="str">
            <v/>
          </cell>
          <cell r="DF744" t="str">
            <v/>
          </cell>
          <cell r="DG744" t="str">
            <v/>
          </cell>
          <cell r="DH744" t="str">
            <v/>
          </cell>
          <cell r="DI744" t="str">
            <v>N</v>
          </cell>
          <cell r="DL744" t="str">
            <v/>
          </cell>
          <cell r="DM744" t="str">
            <v/>
          </cell>
          <cell r="DN744" t="str">
            <v/>
          </cell>
          <cell r="DP744" t="str">
            <v/>
          </cell>
          <cell r="DQ744" t="str">
            <v/>
          </cell>
          <cell r="DR744" t="str">
            <v/>
          </cell>
          <cell r="DS744" t="str">
            <v/>
          </cell>
          <cell r="DT744" t="str">
            <v/>
          </cell>
        </row>
        <row r="745">
          <cell r="I745" t="str">
            <v>LU1080340414</v>
          </cell>
          <cell r="J745" t="str">
            <v>BNP PARIBAS FLEXI I FLEXIBLE MULTI-ASSET [N, C]</v>
          </cell>
          <cell r="L745" t="str">
            <v/>
          </cell>
          <cell r="M745" t="str">
            <v/>
          </cell>
          <cell r="N745" t="str">
            <v/>
          </cell>
          <cell r="P745" t="str">
            <v/>
          </cell>
          <cell r="Q745" t="str">
            <v/>
          </cell>
          <cell r="R745" t="str">
            <v>EUR</v>
          </cell>
          <cell r="S745" t="str">
            <v>N</v>
          </cell>
          <cell r="T745">
            <v>2</v>
          </cell>
          <cell r="U745" t="str">
            <v>Closed</v>
          </cell>
          <cell r="V745" t="str">
            <v>PRODUCT_STATUS</v>
          </cell>
          <cell r="W745" t="str">
            <v/>
          </cell>
          <cell r="X745" t="str">
            <v/>
          </cell>
          <cell r="Y745" t="str">
            <v/>
          </cell>
          <cell r="Z745">
            <v>519638</v>
          </cell>
          <cell r="AB745" t="str">
            <v/>
          </cell>
          <cell r="AC745" t="str">
            <v/>
          </cell>
          <cell r="AE745" t="str">
            <v/>
          </cell>
          <cell r="AF745" t="str">
            <v/>
          </cell>
          <cell r="AH745" t="str">
            <v/>
          </cell>
          <cell r="AI745" t="str">
            <v/>
          </cell>
          <cell r="AJ745" t="str">
            <v>N</v>
          </cell>
          <cell r="AK745" t="str">
            <v>N</v>
          </cell>
          <cell r="AL745" t="str">
            <v>SHARE_CATEGORY</v>
          </cell>
          <cell r="AM745" t="str">
            <v>C</v>
          </cell>
          <cell r="AN745" t="str">
            <v>Capitalisation</v>
          </cell>
          <cell r="AO745" t="str">
            <v>SHARE_TYPE</v>
          </cell>
          <cell r="AP745" t="str">
            <v>N</v>
          </cell>
          <cell r="AQ745" t="str">
            <v/>
          </cell>
          <cell r="AR745" t="str">
            <v/>
          </cell>
          <cell r="AS745" t="str">
            <v/>
          </cell>
          <cell r="AT745" t="str">
            <v>N</v>
          </cell>
          <cell r="AY745">
            <v>20150424</v>
          </cell>
          <cell r="AZ745">
            <v>20150424</v>
          </cell>
          <cell r="BA745">
            <v>20150424</v>
          </cell>
          <cell r="BB745" t="str">
            <v>Y</v>
          </cell>
          <cell r="BC745" t="str">
            <v>Yes</v>
          </cell>
          <cell r="BD745" t="str">
            <v>DICI_KIID</v>
          </cell>
          <cell r="BE745" t="str">
            <v/>
          </cell>
          <cell r="BF745" t="str">
            <v/>
          </cell>
          <cell r="BG745" t="str">
            <v/>
          </cell>
          <cell r="BH745" t="str">
            <v/>
          </cell>
          <cell r="BI745" t="str">
            <v>Y</v>
          </cell>
          <cell r="BJ745" t="str">
            <v>0.001</v>
          </cell>
          <cell r="BK745" t="str">
            <v/>
          </cell>
          <cell r="BL745" t="str">
            <v/>
          </cell>
          <cell r="BN745" t="str">
            <v/>
          </cell>
          <cell r="BO745" t="str">
            <v/>
          </cell>
          <cell r="BP745">
            <v>4</v>
          </cell>
          <cell r="BQ745" t="str">
            <v/>
          </cell>
          <cell r="BS745" t="str">
            <v/>
          </cell>
          <cell r="BT745" t="str">
            <v/>
          </cell>
          <cell r="BU745" t="str">
            <v>Y</v>
          </cell>
          <cell r="BV745" t="str">
            <v/>
          </cell>
          <cell r="BW745" t="str">
            <v/>
          </cell>
          <cell r="BX745" t="str">
            <v>BNP IP-LU</v>
          </cell>
          <cell r="BY745" t="str">
            <v>BNP IP-LU</v>
          </cell>
          <cell r="BZ745" t="str">
            <v>LIBRARY_FUNDSQUARE</v>
          </cell>
          <cell r="CH745" t="str">
            <v/>
          </cell>
          <cell r="CI745" t="str">
            <v/>
          </cell>
          <cell r="CJ745" t="str">
            <v/>
          </cell>
          <cell r="CK745" t="str">
            <v/>
          </cell>
          <cell r="CL745" t="str">
            <v/>
          </cell>
          <cell r="CM745" t="str">
            <v/>
          </cell>
          <cell r="CN745" t="str">
            <v/>
          </cell>
          <cell r="CO745" t="str">
            <v/>
          </cell>
          <cell r="CQ745" t="str">
            <v/>
          </cell>
          <cell r="CR745" t="str">
            <v/>
          </cell>
          <cell r="CS745" t="str">
            <v/>
          </cell>
          <cell r="CU745" t="str">
            <v/>
          </cell>
          <cell r="CV745" t="str">
            <v/>
          </cell>
          <cell r="CZ745" t="str">
            <v/>
          </cell>
          <cell r="DB745" t="str">
            <v/>
          </cell>
          <cell r="DC745" t="str">
            <v/>
          </cell>
          <cell r="DD745" t="str">
            <v/>
          </cell>
          <cell r="DF745" t="str">
            <v/>
          </cell>
          <cell r="DG745" t="str">
            <v/>
          </cell>
          <cell r="DH745" t="str">
            <v/>
          </cell>
          <cell r="DI745" t="str">
            <v/>
          </cell>
          <cell r="DL745" t="str">
            <v/>
          </cell>
          <cell r="DM745" t="str">
            <v/>
          </cell>
          <cell r="DN745" t="str">
            <v/>
          </cell>
          <cell r="DP745" t="str">
            <v/>
          </cell>
          <cell r="DQ745" t="str">
            <v/>
          </cell>
          <cell r="DR745" t="str">
            <v/>
          </cell>
          <cell r="DS745" t="str">
            <v/>
          </cell>
          <cell r="DT745" t="str">
            <v/>
          </cell>
        </row>
        <row r="746">
          <cell r="I746" t="str">
            <v>LU1080340174</v>
          </cell>
          <cell r="J746" t="str">
            <v>BNP PARIBAS FLEXI I FLEXIBLE MULTI-ASSET [Classic RH GBP, D]</v>
          </cell>
          <cell r="L746" t="str">
            <v/>
          </cell>
          <cell r="M746" t="str">
            <v/>
          </cell>
          <cell r="N746" t="str">
            <v/>
          </cell>
          <cell r="P746" t="str">
            <v/>
          </cell>
          <cell r="Q746" t="str">
            <v/>
          </cell>
          <cell r="R746" t="str">
            <v>GBP</v>
          </cell>
          <cell r="S746" t="str">
            <v>N</v>
          </cell>
          <cell r="T746">
            <v>2</v>
          </cell>
          <cell r="U746" t="str">
            <v>Closed</v>
          </cell>
          <cell r="V746" t="str">
            <v>PRODUCT_STATUS</v>
          </cell>
          <cell r="W746" t="str">
            <v/>
          </cell>
          <cell r="X746" t="str">
            <v/>
          </cell>
          <cell r="Y746" t="str">
            <v/>
          </cell>
          <cell r="Z746">
            <v>519638</v>
          </cell>
          <cell r="AB746" t="str">
            <v/>
          </cell>
          <cell r="AC746" t="str">
            <v/>
          </cell>
          <cell r="AE746" t="str">
            <v/>
          </cell>
          <cell r="AF746" t="str">
            <v/>
          </cell>
          <cell r="AH746" t="str">
            <v/>
          </cell>
          <cell r="AI746" t="str">
            <v/>
          </cell>
          <cell r="AJ746" t="str">
            <v>CRHG</v>
          </cell>
          <cell r="AK746" t="str">
            <v>Classic RH GBP</v>
          </cell>
          <cell r="AL746" t="str">
            <v>SHARE_CATEGORY</v>
          </cell>
          <cell r="AM746" t="str">
            <v>D</v>
          </cell>
          <cell r="AN746" t="str">
            <v>Distribution</v>
          </cell>
          <cell r="AO746" t="str">
            <v>SHARE_TYPE</v>
          </cell>
          <cell r="AP746" t="str">
            <v>N</v>
          </cell>
          <cell r="AQ746" t="str">
            <v/>
          </cell>
          <cell r="AR746" t="str">
            <v/>
          </cell>
          <cell r="AS746" t="str">
            <v/>
          </cell>
          <cell r="AT746" t="str">
            <v>Y</v>
          </cell>
          <cell r="AV746">
            <v>20140320</v>
          </cell>
          <cell r="AY746">
            <v>20150424</v>
          </cell>
          <cell r="AZ746">
            <v>20150424</v>
          </cell>
          <cell r="BA746">
            <v>20150424</v>
          </cell>
          <cell r="BB746" t="str">
            <v>Y</v>
          </cell>
          <cell r="BC746" t="str">
            <v>Yes</v>
          </cell>
          <cell r="BD746" t="str">
            <v>DICI_KIID</v>
          </cell>
          <cell r="BE746" t="str">
            <v/>
          </cell>
          <cell r="BF746" t="str">
            <v/>
          </cell>
          <cell r="BG746" t="str">
            <v/>
          </cell>
          <cell r="BH746" t="str">
            <v/>
          </cell>
          <cell r="BI746" t="str">
            <v>Y</v>
          </cell>
          <cell r="BJ746" t="str">
            <v>0.001</v>
          </cell>
          <cell r="BK746" t="str">
            <v/>
          </cell>
          <cell r="BL746" t="str">
            <v/>
          </cell>
          <cell r="BN746" t="str">
            <v/>
          </cell>
          <cell r="BO746" t="str">
            <v/>
          </cell>
          <cell r="BP746">
            <v>4</v>
          </cell>
          <cell r="BQ746" t="str">
            <v/>
          </cell>
          <cell r="BS746" t="str">
            <v/>
          </cell>
          <cell r="BT746" t="str">
            <v/>
          </cell>
          <cell r="BU746" t="str">
            <v>Y</v>
          </cell>
          <cell r="BV746" t="str">
            <v/>
          </cell>
          <cell r="BW746" t="str">
            <v/>
          </cell>
          <cell r="BX746" t="str">
            <v>BNP IP-LU</v>
          </cell>
          <cell r="BY746" t="str">
            <v>BNP IP-LU</v>
          </cell>
          <cell r="BZ746" t="str">
            <v>LIBRARY_FUNDSQUARE</v>
          </cell>
          <cell r="CH746" t="str">
            <v/>
          </cell>
          <cell r="CI746" t="str">
            <v/>
          </cell>
          <cell r="CJ746" t="str">
            <v/>
          </cell>
          <cell r="CK746" t="str">
            <v/>
          </cell>
          <cell r="CL746" t="str">
            <v/>
          </cell>
          <cell r="CM746" t="str">
            <v/>
          </cell>
          <cell r="CN746" t="str">
            <v/>
          </cell>
          <cell r="CO746" t="str">
            <v/>
          </cell>
          <cell r="CQ746" t="str">
            <v/>
          </cell>
          <cell r="CR746" t="str">
            <v/>
          </cell>
          <cell r="CS746" t="str">
            <v/>
          </cell>
          <cell r="CU746" t="str">
            <v/>
          </cell>
          <cell r="CV746" t="str">
            <v/>
          </cell>
          <cell r="CZ746" t="str">
            <v/>
          </cell>
          <cell r="DB746" t="str">
            <v/>
          </cell>
          <cell r="DC746" t="str">
            <v/>
          </cell>
          <cell r="DD746" t="str">
            <v/>
          </cell>
          <cell r="DF746" t="str">
            <v/>
          </cell>
          <cell r="DG746" t="str">
            <v/>
          </cell>
          <cell r="DH746" t="str">
            <v/>
          </cell>
          <cell r="DI746" t="str">
            <v/>
          </cell>
          <cell r="DL746" t="str">
            <v/>
          </cell>
          <cell r="DM746" t="str">
            <v/>
          </cell>
          <cell r="DN746" t="str">
            <v/>
          </cell>
          <cell r="DP746" t="str">
            <v/>
          </cell>
          <cell r="DQ746" t="str">
            <v/>
          </cell>
          <cell r="DR746" t="str">
            <v/>
          </cell>
          <cell r="DS746" t="str">
            <v/>
          </cell>
          <cell r="DT746" t="str">
            <v/>
          </cell>
        </row>
        <row r="747">
          <cell r="I747" t="str">
            <v>LU1080340844</v>
          </cell>
          <cell r="J747" t="str">
            <v>BNP PARIBAS FLEXI I FLEXIBLE MULTI-ASSET [I RH USD, C]</v>
          </cell>
          <cell r="L747" t="str">
            <v/>
          </cell>
          <cell r="M747" t="str">
            <v/>
          </cell>
          <cell r="N747" t="str">
            <v/>
          </cell>
          <cell r="P747" t="str">
            <v/>
          </cell>
          <cell r="Q747" t="str">
            <v/>
          </cell>
          <cell r="R747" t="str">
            <v>USD</v>
          </cell>
          <cell r="S747" t="str">
            <v>N</v>
          </cell>
          <cell r="T747">
            <v>2</v>
          </cell>
          <cell r="U747" t="str">
            <v>Closed</v>
          </cell>
          <cell r="V747" t="str">
            <v>PRODUCT_STATUS</v>
          </cell>
          <cell r="W747" t="str">
            <v/>
          </cell>
          <cell r="X747" t="str">
            <v/>
          </cell>
          <cell r="Y747" t="str">
            <v/>
          </cell>
          <cell r="Z747">
            <v>519638</v>
          </cell>
          <cell r="AB747" t="str">
            <v/>
          </cell>
          <cell r="AC747" t="str">
            <v/>
          </cell>
          <cell r="AE747" t="str">
            <v/>
          </cell>
          <cell r="AF747" t="str">
            <v/>
          </cell>
          <cell r="AH747" t="str">
            <v/>
          </cell>
          <cell r="AI747" t="str">
            <v/>
          </cell>
          <cell r="AJ747" t="str">
            <v>IRUS</v>
          </cell>
          <cell r="AK747" t="str">
            <v>I RH USD</v>
          </cell>
          <cell r="AL747" t="str">
            <v>SHARE_CATEGORY</v>
          </cell>
          <cell r="AM747" t="str">
            <v>C</v>
          </cell>
          <cell r="AN747" t="str">
            <v>Capitalisation</v>
          </cell>
          <cell r="AO747" t="str">
            <v>SHARE_TYPE</v>
          </cell>
          <cell r="AP747" t="str">
            <v>N</v>
          </cell>
          <cell r="AQ747" t="str">
            <v/>
          </cell>
          <cell r="AR747" t="str">
            <v/>
          </cell>
          <cell r="AS747" t="str">
            <v/>
          </cell>
          <cell r="AT747" t="str">
            <v>Y</v>
          </cell>
          <cell r="AY747">
            <v>20150424</v>
          </cell>
          <cell r="AZ747">
            <v>20150424</v>
          </cell>
          <cell r="BA747">
            <v>20150424</v>
          </cell>
          <cell r="BB747" t="str">
            <v>Y</v>
          </cell>
          <cell r="BC747" t="str">
            <v>Yes</v>
          </cell>
          <cell r="BD747" t="str">
            <v>DICI_KIID</v>
          </cell>
          <cell r="BE747" t="str">
            <v/>
          </cell>
          <cell r="BF747" t="str">
            <v/>
          </cell>
          <cell r="BG747" t="str">
            <v/>
          </cell>
          <cell r="BH747" t="str">
            <v/>
          </cell>
          <cell r="BI747" t="str">
            <v>Y</v>
          </cell>
          <cell r="BJ747" t="str">
            <v>0.001</v>
          </cell>
          <cell r="BK747" t="str">
            <v/>
          </cell>
          <cell r="BL747" t="str">
            <v/>
          </cell>
          <cell r="BN747" t="str">
            <v/>
          </cell>
          <cell r="BO747" t="str">
            <v/>
          </cell>
          <cell r="BP747">
            <v>4</v>
          </cell>
          <cell r="BQ747" t="str">
            <v/>
          </cell>
          <cell r="BS747" t="str">
            <v/>
          </cell>
          <cell r="BT747" t="str">
            <v/>
          </cell>
          <cell r="BU747" t="str">
            <v>Y</v>
          </cell>
          <cell r="BV747" t="str">
            <v/>
          </cell>
          <cell r="BW747" t="str">
            <v/>
          </cell>
          <cell r="BX747" t="str">
            <v>BNP IP-LU</v>
          </cell>
          <cell r="BY747" t="str">
            <v>BNP IP-LU</v>
          </cell>
          <cell r="BZ747" t="str">
            <v>LIBRARY_FUNDSQUARE</v>
          </cell>
          <cell r="CH747" t="str">
            <v/>
          </cell>
          <cell r="CI747" t="str">
            <v/>
          </cell>
          <cell r="CJ747" t="str">
            <v/>
          </cell>
          <cell r="CK747" t="str">
            <v/>
          </cell>
          <cell r="CL747" t="str">
            <v/>
          </cell>
          <cell r="CM747" t="str">
            <v/>
          </cell>
          <cell r="CN747" t="str">
            <v/>
          </cell>
          <cell r="CO747" t="str">
            <v/>
          </cell>
          <cell r="CQ747" t="str">
            <v/>
          </cell>
          <cell r="CR747" t="str">
            <v/>
          </cell>
          <cell r="CS747" t="str">
            <v/>
          </cell>
          <cell r="CU747" t="str">
            <v/>
          </cell>
          <cell r="CV747" t="str">
            <v/>
          </cell>
          <cell r="CZ747" t="str">
            <v/>
          </cell>
          <cell r="DB747" t="str">
            <v/>
          </cell>
          <cell r="DC747" t="str">
            <v/>
          </cell>
          <cell r="DD747" t="str">
            <v/>
          </cell>
          <cell r="DF747" t="str">
            <v/>
          </cell>
          <cell r="DG747" t="str">
            <v/>
          </cell>
          <cell r="DH747" t="str">
            <v/>
          </cell>
          <cell r="DI747" t="str">
            <v/>
          </cell>
          <cell r="DL747" t="str">
            <v/>
          </cell>
          <cell r="DM747" t="str">
            <v/>
          </cell>
          <cell r="DN747" t="str">
            <v/>
          </cell>
          <cell r="DP747" t="str">
            <v/>
          </cell>
          <cell r="DQ747" t="str">
            <v/>
          </cell>
          <cell r="DR747" t="str">
            <v/>
          </cell>
          <cell r="DS747" t="str">
            <v/>
          </cell>
          <cell r="DT747" t="str">
            <v/>
          </cell>
        </row>
        <row r="748">
          <cell r="I748" t="str">
            <v>LU1080340760</v>
          </cell>
          <cell r="J748" t="str">
            <v>BNP PARIBAS FLEXI I FLEXIBLE MULTI-ASSET [I RH GBP, C]</v>
          </cell>
          <cell r="K748">
            <v>991</v>
          </cell>
          <cell r="L748" t="str">
            <v>Institutionnal clients and UCI</v>
          </cell>
          <cell r="M748" t="str">
            <v>INVEST_LEGAL_TYPE</v>
          </cell>
          <cell r="N748" t="str">
            <v/>
          </cell>
          <cell r="O748">
            <v>3</v>
          </cell>
          <cell r="P748" t="str">
            <v>Registered or Bearer</v>
          </cell>
          <cell r="Q748" t="str">
            <v>SHARE_FORM</v>
          </cell>
          <cell r="R748" t="str">
            <v>GBP</v>
          </cell>
          <cell r="S748" t="str">
            <v>N</v>
          </cell>
          <cell r="T748">
            <v>2</v>
          </cell>
          <cell r="U748" t="str">
            <v>Closed</v>
          </cell>
          <cell r="V748" t="str">
            <v>PRODUCT_STATUS</v>
          </cell>
          <cell r="W748" t="str">
            <v/>
          </cell>
          <cell r="X748" t="str">
            <v/>
          </cell>
          <cell r="Y748" t="str">
            <v/>
          </cell>
          <cell r="Z748">
            <v>519638</v>
          </cell>
          <cell r="AB748" t="str">
            <v/>
          </cell>
          <cell r="AC748" t="str">
            <v/>
          </cell>
          <cell r="AE748" t="str">
            <v/>
          </cell>
          <cell r="AF748" t="str">
            <v/>
          </cell>
          <cell r="AH748" t="str">
            <v/>
          </cell>
          <cell r="AI748" t="str">
            <v/>
          </cell>
          <cell r="AJ748" t="str">
            <v>IRGB</v>
          </cell>
          <cell r="AK748" t="str">
            <v>I RH GBP</v>
          </cell>
          <cell r="AL748" t="str">
            <v>SHARE_CATEGORY</v>
          </cell>
          <cell r="AM748" t="str">
            <v>C</v>
          </cell>
          <cell r="AN748" t="str">
            <v>Capitalisation</v>
          </cell>
          <cell r="AO748" t="str">
            <v>SHARE_TYPE</v>
          </cell>
          <cell r="AP748" t="str">
            <v>N</v>
          </cell>
          <cell r="AQ748" t="str">
            <v/>
          </cell>
          <cell r="AR748" t="str">
            <v/>
          </cell>
          <cell r="AS748" t="str">
            <v/>
          </cell>
          <cell r="AT748" t="str">
            <v>Y</v>
          </cell>
          <cell r="AV748">
            <v>20140221</v>
          </cell>
          <cell r="AW748">
            <v>20140728</v>
          </cell>
          <cell r="AX748">
            <v>20140728</v>
          </cell>
          <cell r="AY748">
            <v>20150424</v>
          </cell>
          <cell r="AZ748">
            <v>20150424</v>
          </cell>
          <cell r="BA748">
            <v>20150424</v>
          </cell>
          <cell r="BB748" t="str">
            <v>Y</v>
          </cell>
          <cell r="BC748" t="str">
            <v>Yes</v>
          </cell>
          <cell r="BD748" t="str">
            <v>DICI_KIID</v>
          </cell>
          <cell r="BE748" t="str">
            <v/>
          </cell>
          <cell r="BF748" t="str">
            <v/>
          </cell>
          <cell r="BG748" t="str">
            <v/>
          </cell>
          <cell r="BH748" t="str">
            <v/>
          </cell>
          <cell r="BI748" t="str">
            <v>Y</v>
          </cell>
          <cell r="BJ748" t="str">
            <v>0.001</v>
          </cell>
          <cell r="BK748" t="str">
            <v/>
          </cell>
          <cell r="BL748" t="str">
            <v/>
          </cell>
          <cell r="BN748" t="str">
            <v/>
          </cell>
          <cell r="BO748" t="str">
            <v/>
          </cell>
          <cell r="BP748">
            <v>4</v>
          </cell>
          <cell r="BQ748" t="str">
            <v/>
          </cell>
          <cell r="BS748" t="str">
            <v/>
          </cell>
          <cell r="BT748" t="str">
            <v/>
          </cell>
          <cell r="BU748" t="str">
            <v>Y</v>
          </cell>
          <cell r="BV748" t="str">
            <v/>
          </cell>
          <cell r="BW748" t="str">
            <v/>
          </cell>
          <cell r="BX748" t="str">
            <v>BNP IP-LU</v>
          </cell>
          <cell r="BY748" t="str">
            <v>BNP IP-LU</v>
          </cell>
          <cell r="BZ748" t="str">
            <v>LIBRARY_FUNDSQUARE</v>
          </cell>
          <cell r="CH748" t="str">
            <v/>
          </cell>
          <cell r="CI748" t="str">
            <v/>
          </cell>
          <cell r="CJ748" t="str">
            <v/>
          </cell>
          <cell r="CK748" t="str">
            <v/>
          </cell>
          <cell r="CL748" t="str">
            <v/>
          </cell>
          <cell r="CM748" t="str">
            <v/>
          </cell>
          <cell r="CN748" t="str">
            <v/>
          </cell>
          <cell r="CO748" t="str">
            <v/>
          </cell>
          <cell r="CQ748" t="str">
            <v/>
          </cell>
          <cell r="CR748" t="str">
            <v/>
          </cell>
          <cell r="CS748" t="str">
            <v/>
          </cell>
          <cell r="CU748" t="str">
            <v/>
          </cell>
          <cell r="CV748" t="str">
            <v/>
          </cell>
          <cell r="CZ748" t="str">
            <v/>
          </cell>
          <cell r="DB748" t="str">
            <v/>
          </cell>
          <cell r="DC748" t="str">
            <v/>
          </cell>
          <cell r="DD748" t="str">
            <v/>
          </cell>
          <cell r="DF748" t="str">
            <v/>
          </cell>
          <cell r="DG748" t="str">
            <v/>
          </cell>
          <cell r="DH748" t="str">
            <v/>
          </cell>
          <cell r="DI748" t="str">
            <v/>
          </cell>
          <cell r="DL748" t="str">
            <v/>
          </cell>
          <cell r="DM748" t="str">
            <v/>
          </cell>
          <cell r="DN748" t="str">
            <v/>
          </cell>
          <cell r="DP748" t="str">
            <v/>
          </cell>
          <cell r="DQ748" t="str">
            <v/>
          </cell>
          <cell r="DR748" t="str">
            <v/>
          </cell>
          <cell r="DS748" t="str">
            <v/>
          </cell>
          <cell r="DT748" t="str">
            <v/>
          </cell>
        </row>
        <row r="749">
          <cell r="I749" t="str">
            <v>LU1080339911</v>
          </cell>
          <cell r="J749" t="str">
            <v>BNP PARIBAS FLEXI I FLEXIBLE MULTI-ASSET [Classic, D]</v>
          </cell>
          <cell r="K749">
            <v>631</v>
          </cell>
          <cell r="L749" t="str">
            <v>All</v>
          </cell>
          <cell r="M749" t="str">
            <v>INVEST_LEGAL_TYPE</v>
          </cell>
          <cell r="N749" t="str">
            <v/>
          </cell>
          <cell r="O749">
            <v>3</v>
          </cell>
          <cell r="P749" t="str">
            <v>Registered or Bearer</v>
          </cell>
          <cell r="Q749" t="str">
            <v>SHARE_FORM</v>
          </cell>
          <cell r="R749" t="str">
            <v>EUR</v>
          </cell>
          <cell r="S749" t="str">
            <v>N</v>
          </cell>
          <cell r="T749">
            <v>2</v>
          </cell>
          <cell r="U749" t="str">
            <v>Closed</v>
          </cell>
          <cell r="V749" t="str">
            <v>PRODUCT_STATUS</v>
          </cell>
          <cell r="W749" t="str">
            <v/>
          </cell>
          <cell r="X749" t="str">
            <v/>
          </cell>
          <cell r="Y749" t="str">
            <v/>
          </cell>
          <cell r="Z749">
            <v>519638</v>
          </cell>
          <cell r="AB749" t="str">
            <v/>
          </cell>
          <cell r="AC749" t="str">
            <v/>
          </cell>
          <cell r="AE749" t="str">
            <v/>
          </cell>
          <cell r="AF749" t="str">
            <v/>
          </cell>
          <cell r="AH749" t="str">
            <v/>
          </cell>
          <cell r="AI749" t="str">
            <v/>
          </cell>
          <cell r="AJ749" t="str">
            <v>CLAS</v>
          </cell>
          <cell r="AK749" t="str">
            <v>Classic</v>
          </cell>
          <cell r="AL749" t="str">
            <v>SHARE_CATEGORY</v>
          </cell>
          <cell r="AM749" t="str">
            <v>D</v>
          </cell>
          <cell r="AN749" t="str">
            <v>Distribution</v>
          </cell>
          <cell r="AO749" t="str">
            <v>SHARE_TYPE</v>
          </cell>
          <cell r="AP749" t="str">
            <v>N</v>
          </cell>
          <cell r="AQ749" t="str">
            <v>Y</v>
          </cell>
          <cell r="AR749" t="str">
            <v>Annually</v>
          </cell>
          <cell r="AS749" t="str">
            <v>DIVIDEND_FREQUENCY</v>
          </cell>
          <cell r="AT749" t="str">
            <v>N</v>
          </cell>
          <cell r="AV749">
            <v>20140320</v>
          </cell>
          <cell r="AW749">
            <v>20140728</v>
          </cell>
          <cell r="AX749">
            <v>20140728</v>
          </cell>
          <cell r="AY749">
            <v>20150424</v>
          </cell>
          <cell r="AZ749">
            <v>20150424</v>
          </cell>
          <cell r="BA749">
            <v>20150421</v>
          </cell>
          <cell r="BB749" t="str">
            <v>Y</v>
          </cell>
          <cell r="BC749" t="str">
            <v>Yes</v>
          </cell>
          <cell r="BD749" t="str">
            <v>DICI_KIID</v>
          </cell>
          <cell r="BE749" t="str">
            <v/>
          </cell>
          <cell r="BF749" t="str">
            <v/>
          </cell>
          <cell r="BG749" t="str">
            <v/>
          </cell>
          <cell r="BH749" t="str">
            <v/>
          </cell>
          <cell r="BI749" t="str">
            <v>Y</v>
          </cell>
          <cell r="BJ749" t="str">
            <v>0.001</v>
          </cell>
          <cell r="BK749" t="str">
            <v/>
          </cell>
          <cell r="BL749" t="str">
            <v/>
          </cell>
          <cell r="BN749" t="str">
            <v/>
          </cell>
          <cell r="BO749" t="str">
            <v/>
          </cell>
          <cell r="BP749">
            <v>4</v>
          </cell>
          <cell r="BQ749" t="str">
            <v/>
          </cell>
          <cell r="BS749" t="str">
            <v/>
          </cell>
          <cell r="BT749" t="str">
            <v/>
          </cell>
          <cell r="BU749" t="str">
            <v>Y</v>
          </cell>
          <cell r="BV749" t="str">
            <v/>
          </cell>
          <cell r="BW749" t="str">
            <v/>
          </cell>
          <cell r="BX749" t="str">
            <v>BNP IP-LU</v>
          </cell>
          <cell r="BY749" t="str">
            <v>BNP IP-LU</v>
          </cell>
          <cell r="BZ749" t="str">
            <v>LIBRARY_FUNDSQUARE</v>
          </cell>
          <cell r="CH749" t="str">
            <v/>
          </cell>
          <cell r="CI749" t="str">
            <v/>
          </cell>
          <cell r="CJ749" t="str">
            <v/>
          </cell>
          <cell r="CK749" t="str">
            <v/>
          </cell>
          <cell r="CL749" t="str">
            <v/>
          </cell>
          <cell r="CM749" t="str">
            <v/>
          </cell>
          <cell r="CN749" t="str">
            <v/>
          </cell>
          <cell r="CO749" t="str">
            <v/>
          </cell>
          <cell r="CQ749" t="str">
            <v/>
          </cell>
          <cell r="CR749" t="str">
            <v/>
          </cell>
          <cell r="CS749" t="str">
            <v/>
          </cell>
          <cell r="CU749" t="str">
            <v/>
          </cell>
          <cell r="CV749" t="str">
            <v/>
          </cell>
          <cell r="CZ749" t="str">
            <v/>
          </cell>
          <cell r="DB749" t="str">
            <v/>
          </cell>
          <cell r="DC749" t="str">
            <v/>
          </cell>
          <cell r="DD749" t="str">
            <v/>
          </cell>
          <cell r="DF749" t="str">
            <v/>
          </cell>
          <cell r="DG749" t="str">
            <v/>
          </cell>
          <cell r="DH749" t="str">
            <v/>
          </cell>
          <cell r="DI749" t="str">
            <v/>
          </cell>
          <cell r="DL749" t="str">
            <v/>
          </cell>
          <cell r="DM749" t="str">
            <v/>
          </cell>
          <cell r="DN749" t="str">
            <v/>
          </cell>
          <cell r="DP749" t="str">
            <v/>
          </cell>
          <cell r="DQ749" t="str">
            <v/>
          </cell>
          <cell r="DR749" t="str">
            <v/>
          </cell>
          <cell r="DS749" t="str">
            <v/>
          </cell>
          <cell r="DT749" t="str">
            <v/>
          </cell>
        </row>
        <row r="750">
          <cell r="I750" t="str">
            <v>LU1080339838</v>
          </cell>
          <cell r="J750" t="str">
            <v>BNP PARIBAS FLEXI I FLEXIBLE MULTI-ASSET [Classic, C]</v>
          </cell>
          <cell r="K750">
            <v>631</v>
          </cell>
          <cell r="L750" t="str">
            <v>All</v>
          </cell>
          <cell r="M750" t="str">
            <v>INVEST_LEGAL_TYPE</v>
          </cell>
          <cell r="N750" t="str">
            <v/>
          </cell>
          <cell r="O750">
            <v>3</v>
          </cell>
          <cell r="P750" t="str">
            <v>Registered or Bearer</v>
          </cell>
          <cell r="Q750" t="str">
            <v>SHARE_FORM</v>
          </cell>
          <cell r="R750" t="str">
            <v>EUR</v>
          </cell>
          <cell r="S750" t="str">
            <v>N</v>
          </cell>
          <cell r="T750">
            <v>2</v>
          </cell>
          <cell r="U750" t="str">
            <v>Closed</v>
          </cell>
          <cell r="V750" t="str">
            <v>PRODUCT_STATUS</v>
          </cell>
          <cell r="W750" t="str">
            <v/>
          </cell>
          <cell r="X750" t="str">
            <v/>
          </cell>
          <cell r="Y750" t="str">
            <v/>
          </cell>
          <cell r="Z750">
            <v>519638</v>
          </cell>
          <cell r="AB750" t="str">
            <v/>
          </cell>
          <cell r="AC750" t="str">
            <v/>
          </cell>
          <cell r="AE750" t="str">
            <v/>
          </cell>
          <cell r="AF750" t="str">
            <v/>
          </cell>
          <cell r="AH750" t="str">
            <v/>
          </cell>
          <cell r="AI750" t="str">
            <v/>
          </cell>
          <cell r="AJ750" t="str">
            <v>CLAS</v>
          </cell>
          <cell r="AK750" t="str">
            <v>Classic</v>
          </cell>
          <cell r="AL750" t="str">
            <v>SHARE_CATEGORY</v>
          </cell>
          <cell r="AM750" t="str">
            <v>C</v>
          </cell>
          <cell r="AN750" t="str">
            <v>Capitalisation</v>
          </cell>
          <cell r="AO750" t="str">
            <v>SHARE_TYPE</v>
          </cell>
          <cell r="AP750" t="str">
            <v>N</v>
          </cell>
          <cell r="AQ750" t="str">
            <v/>
          </cell>
          <cell r="AR750" t="str">
            <v/>
          </cell>
          <cell r="AS750" t="str">
            <v/>
          </cell>
          <cell r="AT750" t="str">
            <v>N</v>
          </cell>
          <cell r="AV750">
            <v>20140221</v>
          </cell>
          <cell r="AW750">
            <v>20140728</v>
          </cell>
          <cell r="AX750">
            <v>20140728</v>
          </cell>
          <cell r="AY750">
            <v>20150424</v>
          </cell>
          <cell r="AZ750">
            <v>20150424</v>
          </cell>
          <cell r="BA750">
            <v>20150424</v>
          </cell>
          <cell r="BB750" t="str">
            <v>Y</v>
          </cell>
          <cell r="BC750" t="str">
            <v>Yes</v>
          </cell>
          <cell r="BD750" t="str">
            <v>DICI_KIID</v>
          </cell>
          <cell r="BE750" t="str">
            <v/>
          </cell>
          <cell r="BF750" t="str">
            <v/>
          </cell>
          <cell r="BG750" t="str">
            <v/>
          </cell>
          <cell r="BH750" t="str">
            <v/>
          </cell>
          <cell r="BI750" t="str">
            <v>Y</v>
          </cell>
          <cell r="BJ750" t="str">
            <v>0.001</v>
          </cell>
          <cell r="BK750" t="str">
            <v/>
          </cell>
          <cell r="BL750" t="str">
            <v/>
          </cell>
          <cell r="BN750" t="str">
            <v/>
          </cell>
          <cell r="BO750" t="str">
            <v/>
          </cell>
          <cell r="BP750">
            <v>4</v>
          </cell>
          <cell r="BQ750" t="str">
            <v/>
          </cell>
          <cell r="BS750" t="str">
            <v/>
          </cell>
          <cell r="BT750" t="str">
            <v/>
          </cell>
          <cell r="BU750" t="str">
            <v>Y</v>
          </cell>
          <cell r="BV750" t="str">
            <v/>
          </cell>
          <cell r="BW750" t="str">
            <v/>
          </cell>
          <cell r="BX750" t="str">
            <v>BNP IP-LU</v>
          </cell>
          <cell r="BY750" t="str">
            <v>BNP IP-LU</v>
          </cell>
          <cell r="BZ750" t="str">
            <v>LIBRARY_FUNDSQUARE</v>
          </cell>
          <cell r="CH750" t="str">
            <v/>
          </cell>
          <cell r="CI750" t="str">
            <v/>
          </cell>
          <cell r="CJ750" t="str">
            <v/>
          </cell>
          <cell r="CK750" t="str">
            <v/>
          </cell>
          <cell r="CL750" t="str">
            <v/>
          </cell>
          <cell r="CM750" t="str">
            <v/>
          </cell>
          <cell r="CN750" t="str">
            <v/>
          </cell>
          <cell r="CO750" t="str">
            <v/>
          </cell>
          <cell r="CQ750" t="str">
            <v/>
          </cell>
          <cell r="CR750" t="str">
            <v/>
          </cell>
          <cell r="CS750" t="str">
            <v/>
          </cell>
          <cell r="CU750" t="str">
            <v/>
          </cell>
          <cell r="CV750" t="str">
            <v/>
          </cell>
          <cell r="CZ750" t="str">
            <v/>
          </cell>
          <cell r="DB750" t="str">
            <v/>
          </cell>
          <cell r="DC750" t="str">
            <v/>
          </cell>
          <cell r="DD750" t="str">
            <v/>
          </cell>
          <cell r="DF750" t="str">
            <v/>
          </cell>
          <cell r="DG750" t="str">
            <v/>
          </cell>
          <cell r="DH750" t="str">
            <v/>
          </cell>
          <cell r="DI750" t="str">
            <v/>
          </cell>
          <cell r="DL750" t="str">
            <v/>
          </cell>
          <cell r="DM750" t="str">
            <v/>
          </cell>
          <cell r="DN750" t="str">
            <v/>
          </cell>
          <cell r="DP750" t="str">
            <v/>
          </cell>
          <cell r="DQ750" t="str">
            <v/>
          </cell>
          <cell r="DR750" t="str">
            <v/>
          </cell>
          <cell r="DS750" t="str">
            <v/>
          </cell>
          <cell r="DT750" t="str">
            <v/>
          </cell>
        </row>
        <row r="751">
          <cell r="I751" t="str">
            <v>LU1080340505</v>
          </cell>
          <cell r="J751" t="str">
            <v>BNP PARIBAS FLEXI I FLEXIBLE MULTI-ASSET [Privilege, C]</v>
          </cell>
          <cell r="L751" t="str">
            <v/>
          </cell>
          <cell r="M751" t="str">
            <v/>
          </cell>
          <cell r="N751" t="str">
            <v/>
          </cell>
          <cell r="P751" t="str">
            <v/>
          </cell>
          <cell r="Q751" t="str">
            <v/>
          </cell>
          <cell r="R751" t="str">
            <v>EUR</v>
          </cell>
          <cell r="S751" t="str">
            <v>N</v>
          </cell>
          <cell r="T751">
            <v>2</v>
          </cell>
          <cell r="U751" t="str">
            <v>Closed</v>
          </cell>
          <cell r="V751" t="str">
            <v>PRODUCT_STATUS</v>
          </cell>
          <cell r="W751" t="str">
            <v/>
          </cell>
          <cell r="X751" t="str">
            <v/>
          </cell>
          <cell r="Y751" t="str">
            <v/>
          </cell>
          <cell r="Z751">
            <v>519638</v>
          </cell>
          <cell r="AB751" t="str">
            <v/>
          </cell>
          <cell r="AC751" t="str">
            <v/>
          </cell>
          <cell r="AE751" t="str">
            <v/>
          </cell>
          <cell r="AF751" t="str">
            <v/>
          </cell>
          <cell r="AH751" t="str">
            <v/>
          </cell>
          <cell r="AI751" t="str">
            <v/>
          </cell>
          <cell r="AJ751" t="str">
            <v>PRIV</v>
          </cell>
          <cell r="AK751" t="str">
            <v>Privilege</v>
          </cell>
          <cell r="AL751" t="str">
            <v>SHARE_CATEGORY</v>
          </cell>
          <cell r="AM751" t="str">
            <v>C</v>
          </cell>
          <cell r="AN751" t="str">
            <v>Capitalisation</v>
          </cell>
          <cell r="AO751" t="str">
            <v>SHARE_TYPE</v>
          </cell>
          <cell r="AP751" t="str">
            <v>N</v>
          </cell>
          <cell r="AQ751" t="str">
            <v/>
          </cell>
          <cell r="AR751" t="str">
            <v/>
          </cell>
          <cell r="AS751" t="str">
            <v/>
          </cell>
          <cell r="AT751" t="str">
            <v>N</v>
          </cell>
          <cell r="AV751">
            <v>20140221</v>
          </cell>
          <cell r="AY751">
            <v>20150424</v>
          </cell>
          <cell r="AZ751">
            <v>20150424</v>
          </cell>
          <cell r="BA751">
            <v>20150424</v>
          </cell>
          <cell r="BB751" t="str">
            <v>Y</v>
          </cell>
          <cell r="BC751" t="str">
            <v>Yes</v>
          </cell>
          <cell r="BD751" t="str">
            <v>DICI_KIID</v>
          </cell>
          <cell r="BE751" t="str">
            <v/>
          </cell>
          <cell r="BF751" t="str">
            <v/>
          </cell>
          <cell r="BG751" t="str">
            <v/>
          </cell>
          <cell r="BH751" t="str">
            <v/>
          </cell>
          <cell r="BI751" t="str">
            <v>Y</v>
          </cell>
          <cell r="BJ751" t="str">
            <v>0.001</v>
          </cell>
          <cell r="BK751" t="str">
            <v/>
          </cell>
          <cell r="BL751" t="str">
            <v/>
          </cell>
          <cell r="BN751" t="str">
            <v/>
          </cell>
          <cell r="BO751" t="str">
            <v/>
          </cell>
          <cell r="BP751">
            <v>4</v>
          </cell>
          <cell r="BQ751" t="str">
            <v/>
          </cell>
          <cell r="BS751" t="str">
            <v/>
          </cell>
          <cell r="BT751" t="str">
            <v/>
          </cell>
          <cell r="BU751" t="str">
            <v>Y</v>
          </cell>
          <cell r="BV751" t="str">
            <v/>
          </cell>
          <cell r="BW751" t="str">
            <v/>
          </cell>
          <cell r="BX751" t="str">
            <v>BNP IP-LU</v>
          </cell>
          <cell r="BY751" t="str">
            <v>BNP IP-LU</v>
          </cell>
          <cell r="BZ751" t="str">
            <v>LIBRARY_FUNDSQUARE</v>
          </cell>
          <cell r="CH751" t="str">
            <v/>
          </cell>
          <cell r="CI751" t="str">
            <v/>
          </cell>
          <cell r="CJ751" t="str">
            <v/>
          </cell>
          <cell r="CK751" t="str">
            <v/>
          </cell>
          <cell r="CL751" t="str">
            <v/>
          </cell>
          <cell r="CM751" t="str">
            <v/>
          </cell>
          <cell r="CN751" t="str">
            <v/>
          </cell>
          <cell r="CO751" t="str">
            <v/>
          </cell>
          <cell r="CQ751" t="str">
            <v/>
          </cell>
          <cell r="CR751" t="str">
            <v/>
          </cell>
          <cell r="CS751" t="str">
            <v/>
          </cell>
          <cell r="CU751" t="str">
            <v/>
          </cell>
          <cell r="CV751" t="str">
            <v/>
          </cell>
          <cell r="CZ751" t="str">
            <v/>
          </cell>
          <cell r="DB751" t="str">
            <v/>
          </cell>
          <cell r="DC751" t="str">
            <v/>
          </cell>
          <cell r="DD751" t="str">
            <v/>
          </cell>
          <cell r="DF751" t="str">
            <v/>
          </cell>
          <cell r="DG751" t="str">
            <v/>
          </cell>
          <cell r="DH751" t="str">
            <v/>
          </cell>
          <cell r="DI751" t="str">
            <v/>
          </cell>
          <cell r="DL751" t="str">
            <v/>
          </cell>
          <cell r="DM751" t="str">
            <v/>
          </cell>
          <cell r="DN751" t="str">
            <v/>
          </cell>
          <cell r="DP751" t="str">
            <v/>
          </cell>
          <cell r="DQ751" t="str">
            <v/>
          </cell>
          <cell r="DR751" t="str">
            <v/>
          </cell>
          <cell r="DS751" t="str">
            <v/>
          </cell>
          <cell r="DT751" t="str">
            <v/>
          </cell>
        </row>
        <row r="752">
          <cell r="I752" t="str">
            <v>LU1080340091</v>
          </cell>
          <cell r="J752" t="str">
            <v>BNP PARIBAS FLEXI I FLEXIBLE MULTI-ASSET [Classic RH GBP, C]</v>
          </cell>
          <cell r="L752" t="str">
            <v/>
          </cell>
          <cell r="M752" t="str">
            <v/>
          </cell>
          <cell r="N752" t="str">
            <v/>
          </cell>
          <cell r="P752" t="str">
            <v/>
          </cell>
          <cell r="Q752" t="str">
            <v/>
          </cell>
          <cell r="R752" t="str">
            <v>GBP</v>
          </cell>
          <cell r="S752" t="str">
            <v>N</v>
          </cell>
          <cell r="T752">
            <v>2</v>
          </cell>
          <cell r="U752" t="str">
            <v>Closed</v>
          </cell>
          <cell r="V752" t="str">
            <v>PRODUCT_STATUS</v>
          </cell>
          <cell r="W752" t="str">
            <v/>
          </cell>
          <cell r="X752" t="str">
            <v/>
          </cell>
          <cell r="Y752" t="str">
            <v/>
          </cell>
          <cell r="Z752">
            <v>519638</v>
          </cell>
          <cell r="AB752" t="str">
            <v/>
          </cell>
          <cell r="AC752" t="str">
            <v/>
          </cell>
          <cell r="AE752" t="str">
            <v/>
          </cell>
          <cell r="AF752" t="str">
            <v/>
          </cell>
          <cell r="AH752" t="str">
            <v/>
          </cell>
          <cell r="AI752" t="str">
            <v/>
          </cell>
          <cell r="AJ752" t="str">
            <v>CRHG</v>
          </cell>
          <cell r="AK752" t="str">
            <v>Classic RH GBP</v>
          </cell>
          <cell r="AL752" t="str">
            <v>SHARE_CATEGORY</v>
          </cell>
          <cell r="AM752" t="str">
            <v>C</v>
          </cell>
          <cell r="AN752" t="str">
            <v>Capitalisation</v>
          </cell>
          <cell r="AO752" t="str">
            <v>SHARE_TYPE</v>
          </cell>
          <cell r="AP752" t="str">
            <v>N</v>
          </cell>
          <cell r="AQ752" t="str">
            <v/>
          </cell>
          <cell r="AR752" t="str">
            <v/>
          </cell>
          <cell r="AS752" t="str">
            <v/>
          </cell>
          <cell r="AT752" t="str">
            <v>Y</v>
          </cell>
          <cell r="AY752">
            <v>20150424</v>
          </cell>
          <cell r="AZ752">
            <v>20150424</v>
          </cell>
          <cell r="BA752">
            <v>20150424</v>
          </cell>
          <cell r="BB752" t="str">
            <v>Y</v>
          </cell>
          <cell r="BC752" t="str">
            <v>Yes</v>
          </cell>
          <cell r="BD752" t="str">
            <v>DICI_KIID</v>
          </cell>
          <cell r="BE752" t="str">
            <v/>
          </cell>
          <cell r="BF752" t="str">
            <v/>
          </cell>
          <cell r="BG752" t="str">
            <v/>
          </cell>
          <cell r="BH752" t="str">
            <v/>
          </cell>
          <cell r="BI752" t="str">
            <v>Y</v>
          </cell>
          <cell r="BJ752" t="str">
            <v>0.001</v>
          </cell>
          <cell r="BK752" t="str">
            <v/>
          </cell>
          <cell r="BL752" t="str">
            <v/>
          </cell>
          <cell r="BN752" t="str">
            <v/>
          </cell>
          <cell r="BO752" t="str">
            <v/>
          </cell>
          <cell r="BP752">
            <v>4</v>
          </cell>
          <cell r="BQ752" t="str">
            <v/>
          </cell>
          <cell r="BS752" t="str">
            <v/>
          </cell>
          <cell r="BT752" t="str">
            <v/>
          </cell>
          <cell r="BU752" t="str">
            <v>Y</v>
          </cell>
          <cell r="BV752" t="str">
            <v/>
          </cell>
          <cell r="BW752" t="str">
            <v/>
          </cell>
          <cell r="BX752" t="str">
            <v>BNP IP-LU</v>
          </cell>
          <cell r="BY752" t="str">
            <v>BNP IP-LU</v>
          </cell>
          <cell r="BZ752" t="str">
            <v>LIBRARY_FUNDSQUARE</v>
          </cell>
          <cell r="CH752" t="str">
            <v/>
          </cell>
          <cell r="CI752" t="str">
            <v/>
          </cell>
          <cell r="CJ752" t="str">
            <v/>
          </cell>
          <cell r="CK752" t="str">
            <v/>
          </cell>
          <cell r="CL752" t="str">
            <v/>
          </cell>
          <cell r="CM752" t="str">
            <v/>
          </cell>
          <cell r="CN752" t="str">
            <v/>
          </cell>
          <cell r="CO752" t="str">
            <v/>
          </cell>
          <cell r="CQ752" t="str">
            <v/>
          </cell>
          <cell r="CR752" t="str">
            <v/>
          </cell>
          <cell r="CS752" t="str">
            <v/>
          </cell>
          <cell r="CU752" t="str">
            <v/>
          </cell>
          <cell r="CV752" t="str">
            <v/>
          </cell>
          <cell r="CZ752" t="str">
            <v/>
          </cell>
          <cell r="DB752" t="str">
            <v/>
          </cell>
          <cell r="DC752" t="str">
            <v/>
          </cell>
          <cell r="DD752" t="str">
            <v/>
          </cell>
          <cell r="DF752" t="str">
            <v/>
          </cell>
          <cell r="DG752" t="str">
            <v/>
          </cell>
          <cell r="DH752" t="str">
            <v/>
          </cell>
          <cell r="DI752" t="str">
            <v/>
          </cell>
          <cell r="DL752" t="str">
            <v/>
          </cell>
          <cell r="DM752" t="str">
            <v/>
          </cell>
          <cell r="DN752" t="str">
            <v/>
          </cell>
          <cell r="DP752" t="str">
            <v/>
          </cell>
          <cell r="DQ752" t="str">
            <v/>
          </cell>
          <cell r="DR752" t="str">
            <v/>
          </cell>
          <cell r="DS752" t="str">
            <v/>
          </cell>
          <cell r="DT752" t="str">
            <v/>
          </cell>
        </row>
        <row r="753">
          <cell r="I753" t="str">
            <v>LU1080340257</v>
          </cell>
          <cell r="J753" t="str">
            <v>BNP PARIBAS FLEXI I FLEXIBLE MULTI-ASSET [Classic RH USD, C]</v>
          </cell>
          <cell r="L753" t="str">
            <v/>
          </cell>
          <cell r="M753" t="str">
            <v/>
          </cell>
          <cell r="N753" t="str">
            <v/>
          </cell>
          <cell r="P753" t="str">
            <v/>
          </cell>
          <cell r="Q753" t="str">
            <v/>
          </cell>
          <cell r="R753" t="str">
            <v>USD</v>
          </cell>
          <cell r="S753" t="str">
            <v>N</v>
          </cell>
          <cell r="T753">
            <v>2</v>
          </cell>
          <cell r="U753" t="str">
            <v>Closed</v>
          </cell>
          <cell r="V753" t="str">
            <v>PRODUCT_STATUS</v>
          </cell>
          <cell r="W753" t="str">
            <v/>
          </cell>
          <cell r="X753" t="str">
            <v/>
          </cell>
          <cell r="Y753" t="str">
            <v/>
          </cell>
          <cell r="Z753">
            <v>519638</v>
          </cell>
          <cell r="AB753" t="str">
            <v/>
          </cell>
          <cell r="AC753" t="str">
            <v/>
          </cell>
          <cell r="AE753" t="str">
            <v/>
          </cell>
          <cell r="AF753" t="str">
            <v/>
          </cell>
          <cell r="AH753" t="str">
            <v/>
          </cell>
          <cell r="AI753" t="str">
            <v/>
          </cell>
          <cell r="AJ753" t="str">
            <v>CRHU</v>
          </cell>
          <cell r="AK753" t="str">
            <v>Classic RH USD</v>
          </cell>
          <cell r="AL753" t="str">
            <v>SHARE_CATEGORY</v>
          </cell>
          <cell r="AM753" t="str">
            <v>C</v>
          </cell>
          <cell r="AN753" t="str">
            <v>Capitalisation</v>
          </cell>
          <cell r="AO753" t="str">
            <v>SHARE_TYPE</v>
          </cell>
          <cell r="AP753" t="str">
            <v>N</v>
          </cell>
          <cell r="AQ753" t="str">
            <v/>
          </cell>
          <cell r="AR753" t="str">
            <v/>
          </cell>
          <cell r="AS753" t="str">
            <v/>
          </cell>
          <cell r="AT753" t="str">
            <v>Y</v>
          </cell>
          <cell r="AY753">
            <v>20150424</v>
          </cell>
          <cell r="AZ753">
            <v>20150424</v>
          </cell>
          <cell r="BA753">
            <v>20150424</v>
          </cell>
          <cell r="BB753" t="str">
            <v>Y</v>
          </cell>
          <cell r="BC753" t="str">
            <v>Yes</v>
          </cell>
          <cell r="BD753" t="str">
            <v>DICI_KIID</v>
          </cell>
          <cell r="BE753" t="str">
            <v/>
          </cell>
          <cell r="BF753" t="str">
            <v/>
          </cell>
          <cell r="BG753" t="str">
            <v/>
          </cell>
          <cell r="BH753" t="str">
            <v/>
          </cell>
          <cell r="BI753" t="str">
            <v>Y</v>
          </cell>
          <cell r="BJ753" t="str">
            <v>0.001</v>
          </cell>
          <cell r="BK753" t="str">
            <v/>
          </cell>
          <cell r="BL753" t="str">
            <v/>
          </cell>
          <cell r="BN753" t="str">
            <v/>
          </cell>
          <cell r="BO753" t="str">
            <v/>
          </cell>
          <cell r="BP753">
            <v>4</v>
          </cell>
          <cell r="BQ753" t="str">
            <v/>
          </cell>
          <cell r="BS753" t="str">
            <v/>
          </cell>
          <cell r="BT753" t="str">
            <v/>
          </cell>
          <cell r="BU753" t="str">
            <v>Y</v>
          </cell>
          <cell r="BV753" t="str">
            <v/>
          </cell>
          <cell r="BW753" t="str">
            <v/>
          </cell>
          <cell r="BX753" t="str">
            <v>BNP IP-LU</v>
          </cell>
          <cell r="BY753" t="str">
            <v>BNP IP-LU</v>
          </cell>
          <cell r="BZ753" t="str">
            <v>LIBRARY_FUNDSQUARE</v>
          </cell>
          <cell r="CH753" t="str">
            <v/>
          </cell>
          <cell r="CI753" t="str">
            <v/>
          </cell>
          <cell r="CJ753" t="str">
            <v/>
          </cell>
          <cell r="CK753" t="str">
            <v/>
          </cell>
          <cell r="CL753" t="str">
            <v/>
          </cell>
          <cell r="CM753" t="str">
            <v/>
          </cell>
          <cell r="CN753" t="str">
            <v/>
          </cell>
          <cell r="CO753" t="str">
            <v/>
          </cell>
          <cell r="CQ753" t="str">
            <v/>
          </cell>
          <cell r="CR753" t="str">
            <v/>
          </cell>
          <cell r="CS753" t="str">
            <v/>
          </cell>
          <cell r="CU753" t="str">
            <v/>
          </cell>
          <cell r="CV753" t="str">
            <v/>
          </cell>
          <cell r="CZ753" t="str">
            <v/>
          </cell>
          <cell r="DB753" t="str">
            <v/>
          </cell>
          <cell r="DC753" t="str">
            <v/>
          </cell>
          <cell r="DD753" t="str">
            <v/>
          </cell>
          <cell r="DF753" t="str">
            <v/>
          </cell>
          <cell r="DG753" t="str">
            <v/>
          </cell>
          <cell r="DH753" t="str">
            <v/>
          </cell>
          <cell r="DI753" t="str">
            <v/>
          </cell>
          <cell r="DL753" t="str">
            <v/>
          </cell>
          <cell r="DM753" t="str">
            <v/>
          </cell>
          <cell r="DN753" t="str">
            <v/>
          </cell>
          <cell r="DP753" t="str">
            <v/>
          </cell>
          <cell r="DQ753" t="str">
            <v/>
          </cell>
          <cell r="DR753" t="str">
            <v/>
          </cell>
          <cell r="DS753" t="str">
            <v/>
          </cell>
          <cell r="DT753" t="str">
            <v/>
          </cell>
        </row>
        <row r="754">
          <cell r="I754" t="str">
            <v>LU1080340687</v>
          </cell>
          <cell r="J754" t="str">
            <v>BNP PARIBAS FLEXI I FLEXIBLE MULTI-ASSET [I, C]</v>
          </cell>
          <cell r="K754">
            <v>991</v>
          </cell>
          <cell r="L754" t="str">
            <v>Institutionnal clients and UCI</v>
          </cell>
          <cell r="M754" t="str">
            <v>INVEST_LEGAL_TYPE</v>
          </cell>
          <cell r="N754" t="str">
            <v/>
          </cell>
          <cell r="O754">
            <v>3</v>
          </cell>
          <cell r="P754" t="str">
            <v>Registered or Bearer</v>
          </cell>
          <cell r="Q754" t="str">
            <v>SHARE_FORM</v>
          </cell>
          <cell r="R754" t="str">
            <v>EUR</v>
          </cell>
          <cell r="S754" t="str">
            <v>N</v>
          </cell>
          <cell r="T754">
            <v>2</v>
          </cell>
          <cell r="U754" t="str">
            <v>Closed</v>
          </cell>
          <cell r="V754" t="str">
            <v>PRODUCT_STATUS</v>
          </cell>
          <cell r="W754" t="str">
            <v/>
          </cell>
          <cell r="X754" t="str">
            <v/>
          </cell>
          <cell r="Y754" t="str">
            <v/>
          </cell>
          <cell r="Z754">
            <v>519638</v>
          </cell>
          <cell r="AB754" t="str">
            <v/>
          </cell>
          <cell r="AC754" t="str">
            <v/>
          </cell>
          <cell r="AE754" t="str">
            <v/>
          </cell>
          <cell r="AF754" t="str">
            <v/>
          </cell>
          <cell r="AH754" t="str">
            <v/>
          </cell>
          <cell r="AI754" t="str">
            <v/>
          </cell>
          <cell r="AJ754" t="str">
            <v>CASH</v>
          </cell>
          <cell r="AK754" t="str">
            <v>I</v>
          </cell>
          <cell r="AL754" t="str">
            <v>SHARE_CATEGORY</v>
          </cell>
          <cell r="AM754" t="str">
            <v>C</v>
          </cell>
          <cell r="AN754" t="str">
            <v>Capitalisation</v>
          </cell>
          <cell r="AO754" t="str">
            <v>SHARE_TYPE</v>
          </cell>
          <cell r="AP754" t="str">
            <v>N</v>
          </cell>
          <cell r="AQ754" t="str">
            <v/>
          </cell>
          <cell r="AR754" t="str">
            <v/>
          </cell>
          <cell r="AS754" t="str">
            <v/>
          </cell>
          <cell r="AT754" t="str">
            <v>N</v>
          </cell>
          <cell r="AV754">
            <v>20140221</v>
          </cell>
          <cell r="AW754">
            <v>20140728</v>
          </cell>
          <cell r="AX754">
            <v>20140728</v>
          </cell>
          <cell r="AY754">
            <v>20150424</v>
          </cell>
          <cell r="AZ754">
            <v>20150424</v>
          </cell>
          <cell r="BA754">
            <v>20150424</v>
          </cell>
          <cell r="BB754" t="str">
            <v>Y</v>
          </cell>
          <cell r="BC754" t="str">
            <v>Yes</v>
          </cell>
          <cell r="BD754" t="str">
            <v>DICI_KIID</v>
          </cell>
          <cell r="BE754" t="str">
            <v/>
          </cell>
          <cell r="BF754" t="str">
            <v/>
          </cell>
          <cell r="BG754" t="str">
            <v/>
          </cell>
          <cell r="BH754" t="str">
            <v/>
          </cell>
          <cell r="BI754" t="str">
            <v>Y</v>
          </cell>
          <cell r="BJ754" t="str">
            <v>0.001</v>
          </cell>
          <cell r="BK754" t="str">
            <v/>
          </cell>
          <cell r="BL754" t="str">
            <v/>
          </cell>
          <cell r="BN754" t="str">
            <v/>
          </cell>
          <cell r="BO754" t="str">
            <v/>
          </cell>
          <cell r="BP754">
            <v>4</v>
          </cell>
          <cell r="BQ754" t="str">
            <v/>
          </cell>
          <cell r="BS754" t="str">
            <v/>
          </cell>
          <cell r="BT754" t="str">
            <v/>
          </cell>
          <cell r="BU754" t="str">
            <v>Y</v>
          </cell>
          <cell r="BV754" t="str">
            <v/>
          </cell>
          <cell r="BW754" t="str">
            <v/>
          </cell>
          <cell r="BX754" t="str">
            <v>BNP IP-LU</v>
          </cell>
          <cell r="BY754" t="str">
            <v>BNP IP-LU</v>
          </cell>
          <cell r="BZ754" t="str">
            <v>LIBRARY_FUNDSQUARE</v>
          </cell>
          <cell r="CH754" t="str">
            <v/>
          </cell>
          <cell r="CI754" t="str">
            <v/>
          </cell>
          <cell r="CJ754" t="str">
            <v/>
          </cell>
          <cell r="CK754" t="str">
            <v/>
          </cell>
          <cell r="CL754" t="str">
            <v/>
          </cell>
          <cell r="CM754" t="str">
            <v/>
          </cell>
          <cell r="CN754" t="str">
            <v/>
          </cell>
          <cell r="CO754" t="str">
            <v/>
          </cell>
          <cell r="CQ754" t="str">
            <v/>
          </cell>
          <cell r="CR754" t="str">
            <v/>
          </cell>
          <cell r="CS754" t="str">
            <v/>
          </cell>
          <cell r="CU754" t="str">
            <v/>
          </cell>
          <cell r="CV754" t="str">
            <v/>
          </cell>
          <cell r="CZ754" t="str">
            <v/>
          </cell>
          <cell r="DB754" t="str">
            <v/>
          </cell>
          <cell r="DC754" t="str">
            <v/>
          </cell>
          <cell r="DD754" t="str">
            <v/>
          </cell>
          <cell r="DF754" t="str">
            <v/>
          </cell>
          <cell r="DG754" t="str">
            <v/>
          </cell>
          <cell r="DH754" t="str">
            <v/>
          </cell>
          <cell r="DI754" t="str">
            <v/>
          </cell>
          <cell r="DL754" t="str">
            <v/>
          </cell>
          <cell r="DM754" t="str">
            <v/>
          </cell>
          <cell r="DN754" t="str">
            <v/>
          </cell>
          <cell r="DP754" t="str">
            <v/>
          </cell>
          <cell r="DQ754" t="str">
            <v/>
          </cell>
          <cell r="DR754" t="str">
            <v/>
          </cell>
          <cell r="DS754" t="str">
            <v/>
          </cell>
          <cell r="DT754" t="str">
            <v/>
          </cell>
        </row>
        <row r="755">
          <cell r="I755" t="str">
            <v>LU1080340927</v>
          </cell>
          <cell r="J755" t="str">
            <v>BNP PARIBAS FLEXI I FLEXIBLE MULTI-ASSET [X, C]</v>
          </cell>
          <cell r="K755">
            <v>632</v>
          </cell>
          <cell r="L755" t="str">
            <v>Authorised Investors</v>
          </cell>
          <cell r="M755" t="str">
            <v>INVEST_LEGAL_TYPE</v>
          </cell>
          <cell r="N755" t="str">
            <v/>
          </cell>
          <cell r="O755">
            <v>2</v>
          </cell>
          <cell r="P755" t="str">
            <v>Registered</v>
          </cell>
          <cell r="Q755" t="str">
            <v>SHARE_FORM</v>
          </cell>
          <cell r="R755" t="str">
            <v>EUR</v>
          </cell>
          <cell r="S755" t="str">
            <v>N</v>
          </cell>
          <cell r="T755">
            <v>2</v>
          </cell>
          <cell r="U755" t="str">
            <v>Closed</v>
          </cell>
          <cell r="V755" t="str">
            <v>PRODUCT_STATUS</v>
          </cell>
          <cell r="W755" t="str">
            <v/>
          </cell>
          <cell r="X755" t="str">
            <v/>
          </cell>
          <cell r="Y755" t="str">
            <v/>
          </cell>
          <cell r="Z755">
            <v>519638</v>
          </cell>
          <cell r="AB755" t="str">
            <v/>
          </cell>
          <cell r="AC755" t="str">
            <v/>
          </cell>
          <cell r="AE755" t="str">
            <v/>
          </cell>
          <cell r="AF755" t="str">
            <v/>
          </cell>
          <cell r="AH755" t="str">
            <v/>
          </cell>
          <cell r="AI755" t="str">
            <v/>
          </cell>
          <cell r="AJ755" t="str">
            <v>X</v>
          </cell>
          <cell r="AK755" t="str">
            <v>X</v>
          </cell>
          <cell r="AL755" t="str">
            <v>SHARE_CATEGORY</v>
          </cell>
          <cell r="AM755" t="str">
            <v>C</v>
          </cell>
          <cell r="AN755" t="str">
            <v>Capitalisation</v>
          </cell>
          <cell r="AO755" t="str">
            <v>SHARE_TYPE</v>
          </cell>
          <cell r="AP755" t="str">
            <v>N</v>
          </cell>
          <cell r="AQ755" t="str">
            <v/>
          </cell>
          <cell r="AR755" t="str">
            <v/>
          </cell>
          <cell r="AS755" t="str">
            <v/>
          </cell>
          <cell r="AT755" t="str">
            <v>N</v>
          </cell>
          <cell r="AV755">
            <v>20140221</v>
          </cell>
          <cell r="AW755">
            <v>20140728</v>
          </cell>
          <cell r="AX755">
            <v>20140728</v>
          </cell>
          <cell r="AY755">
            <v>20150424</v>
          </cell>
          <cell r="AZ755">
            <v>20150424</v>
          </cell>
          <cell r="BA755">
            <v>20150421</v>
          </cell>
          <cell r="BB755" t="str">
            <v>Y</v>
          </cell>
          <cell r="BC755" t="str">
            <v>Yes</v>
          </cell>
          <cell r="BD755" t="str">
            <v>DICI_KIID</v>
          </cell>
          <cell r="BE755" t="str">
            <v/>
          </cell>
          <cell r="BF755" t="str">
            <v/>
          </cell>
          <cell r="BG755" t="str">
            <v/>
          </cell>
          <cell r="BH755" t="str">
            <v/>
          </cell>
          <cell r="BI755" t="str">
            <v>Y</v>
          </cell>
          <cell r="BJ755" t="str">
            <v>0.001</v>
          </cell>
          <cell r="BK755" t="str">
            <v/>
          </cell>
          <cell r="BL755" t="str">
            <v/>
          </cell>
          <cell r="BN755" t="str">
            <v/>
          </cell>
          <cell r="BO755" t="str">
            <v/>
          </cell>
          <cell r="BP755">
            <v>4</v>
          </cell>
          <cell r="BQ755" t="str">
            <v/>
          </cell>
          <cell r="BS755" t="str">
            <v/>
          </cell>
          <cell r="BT755" t="str">
            <v/>
          </cell>
          <cell r="BU755" t="str">
            <v>Y</v>
          </cell>
          <cell r="BV755" t="str">
            <v/>
          </cell>
          <cell r="BW755" t="str">
            <v/>
          </cell>
          <cell r="BX755" t="str">
            <v>BNP IP-LU</v>
          </cell>
          <cell r="BY755" t="str">
            <v>BNP IP-LU</v>
          </cell>
          <cell r="BZ755" t="str">
            <v>LIBRARY_FUNDSQUARE</v>
          </cell>
          <cell r="CH755" t="str">
            <v/>
          </cell>
          <cell r="CI755" t="str">
            <v/>
          </cell>
          <cell r="CJ755" t="str">
            <v/>
          </cell>
          <cell r="CK755" t="str">
            <v/>
          </cell>
          <cell r="CL755" t="str">
            <v/>
          </cell>
          <cell r="CM755" t="str">
            <v/>
          </cell>
          <cell r="CN755" t="str">
            <v/>
          </cell>
          <cell r="CO755" t="str">
            <v/>
          </cell>
          <cell r="CQ755" t="str">
            <v/>
          </cell>
          <cell r="CR755" t="str">
            <v/>
          </cell>
          <cell r="CS755" t="str">
            <v/>
          </cell>
          <cell r="CU755" t="str">
            <v/>
          </cell>
          <cell r="CV755" t="str">
            <v/>
          </cell>
          <cell r="CZ755" t="str">
            <v/>
          </cell>
          <cell r="DB755" t="str">
            <v/>
          </cell>
          <cell r="DC755" t="str">
            <v/>
          </cell>
          <cell r="DD755" t="str">
            <v/>
          </cell>
          <cell r="DF755" t="str">
            <v/>
          </cell>
          <cell r="DG755" t="str">
            <v/>
          </cell>
          <cell r="DH755" t="str">
            <v/>
          </cell>
          <cell r="DI755" t="str">
            <v/>
          </cell>
          <cell r="DL755" t="str">
            <v/>
          </cell>
          <cell r="DM755" t="str">
            <v/>
          </cell>
          <cell r="DN755" t="str">
            <v/>
          </cell>
          <cell r="DP755" t="str">
            <v/>
          </cell>
          <cell r="DQ755" t="str">
            <v/>
          </cell>
          <cell r="DR755" t="str">
            <v/>
          </cell>
          <cell r="DS755" t="str">
            <v/>
          </cell>
          <cell r="DT755" t="str">
            <v/>
          </cell>
        </row>
        <row r="756">
          <cell r="I756" t="str">
            <v>LU1080340331</v>
          </cell>
          <cell r="J756" t="str">
            <v>BNP PARIBAS FLEXI I FLEXIBLE MULTI-ASSET [Classic RH USD, D]</v>
          </cell>
          <cell r="L756" t="str">
            <v/>
          </cell>
          <cell r="M756" t="str">
            <v/>
          </cell>
          <cell r="N756" t="str">
            <v/>
          </cell>
          <cell r="P756" t="str">
            <v/>
          </cell>
          <cell r="Q756" t="str">
            <v/>
          </cell>
          <cell r="R756" t="str">
            <v>USD</v>
          </cell>
          <cell r="S756" t="str">
            <v>N</v>
          </cell>
          <cell r="T756">
            <v>2</v>
          </cell>
          <cell r="U756" t="str">
            <v>Closed</v>
          </cell>
          <cell r="V756" t="str">
            <v>PRODUCT_STATUS</v>
          </cell>
          <cell r="W756" t="str">
            <v/>
          </cell>
          <cell r="X756" t="str">
            <v/>
          </cell>
          <cell r="Y756" t="str">
            <v/>
          </cell>
          <cell r="Z756">
            <v>519638</v>
          </cell>
          <cell r="AB756" t="str">
            <v/>
          </cell>
          <cell r="AC756" t="str">
            <v/>
          </cell>
          <cell r="AE756" t="str">
            <v/>
          </cell>
          <cell r="AF756" t="str">
            <v/>
          </cell>
          <cell r="AH756" t="str">
            <v/>
          </cell>
          <cell r="AI756" t="str">
            <v/>
          </cell>
          <cell r="AJ756" t="str">
            <v>CRHU</v>
          </cell>
          <cell r="AK756" t="str">
            <v>Classic RH USD</v>
          </cell>
          <cell r="AL756" t="str">
            <v>SHARE_CATEGORY</v>
          </cell>
          <cell r="AM756" t="str">
            <v>D</v>
          </cell>
          <cell r="AN756" t="str">
            <v>Distribution</v>
          </cell>
          <cell r="AO756" t="str">
            <v>SHARE_TYPE</v>
          </cell>
          <cell r="AP756" t="str">
            <v>N</v>
          </cell>
          <cell r="AQ756" t="str">
            <v/>
          </cell>
          <cell r="AR756" t="str">
            <v/>
          </cell>
          <cell r="AS756" t="str">
            <v/>
          </cell>
          <cell r="AT756" t="str">
            <v>Y</v>
          </cell>
          <cell r="AV756">
            <v>20140320</v>
          </cell>
          <cell r="AY756">
            <v>20150424</v>
          </cell>
          <cell r="AZ756">
            <v>20150424</v>
          </cell>
          <cell r="BA756">
            <v>20150424</v>
          </cell>
          <cell r="BB756" t="str">
            <v>Y</v>
          </cell>
          <cell r="BC756" t="str">
            <v>Yes</v>
          </cell>
          <cell r="BD756" t="str">
            <v>DICI_KIID</v>
          </cell>
          <cell r="BE756" t="str">
            <v/>
          </cell>
          <cell r="BF756" t="str">
            <v/>
          </cell>
          <cell r="BG756" t="str">
            <v/>
          </cell>
          <cell r="BH756" t="str">
            <v/>
          </cell>
          <cell r="BI756" t="str">
            <v>Y</v>
          </cell>
          <cell r="BJ756" t="str">
            <v>0.001</v>
          </cell>
          <cell r="BK756" t="str">
            <v/>
          </cell>
          <cell r="BL756" t="str">
            <v/>
          </cell>
          <cell r="BN756" t="str">
            <v/>
          </cell>
          <cell r="BO756" t="str">
            <v/>
          </cell>
          <cell r="BP756">
            <v>4</v>
          </cell>
          <cell r="BQ756" t="str">
            <v/>
          </cell>
          <cell r="BS756" t="str">
            <v/>
          </cell>
          <cell r="BT756" t="str">
            <v/>
          </cell>
          <cell r="BU756" t="str">
            <v>Y</v>
          </cell>
          <cell r="BV756" t="str">
            <v/>
          </cell>
          <cell r="BW756" t="str">
            <v/>
          </cell>
          <cell r="BX756" t="str">
            <v>BNP IP-LU</v>
          </cell>
          <cell r="BY756" t="str">
            <v>BNP IP-LU</v>
          </cell>
          <cell r="BZ756" t="str">
            <v>LIBRARY_FUNDSQUARE</v>
          </cell>
          <cell r="CH756" t="str">
            <v/>
          </cell>
          <cell r="CI756" t="str">
            <v/>
          </cell>
          <cell r="CJ756" t="str">
            <v/>
          </cell>
          <cell r="CK756" t="str">
            <v/>
          </cell>
          <cell r="CL756" t="str">
            <v/>
          </cell>
          <cell r="CM756" t="str">
            <v/>
          </cell>
          <cell r="CN756" t="str">
            <v/>
          </cell>
          <cell r="CO756" t="str">
            <v/>
          </cell>
          <cell r="CQ756" t="str">
            <v/>
          </cell>
          <cell r="CR756" t="str">
            <v/>
          </cell>
          <cell r="CS756" t="str">
            <v/>
          </cell>
          <cell r="CU756" t="str">
            <v/>
          </cell>
          <cell r="CV756" t="str">
            <v/>
          </cell>
          <cell r="CZ756" t="str">
            <v/>
          </cell>
          <cell r="DB756" t="str">
            <v/>
          </cell>
          <cell r="DC756" t="str">
            <v/>
          </cell>
          <cell r="DD756" t="str">
            <v/>
          </cell>
          <cell r="DF756" t="str">
            <v/>
          </cell>
          <cell r="DG756" t="str">
            <v/>
          </cell>
          <cell r="DH756" t="str">
            <v/>
          </cell>
          <cell r="DI756" t="str">
            <v/>
          </cell>
          <cell r="DL756" t="str">
            <v/>
          </cell>
          <cell r="DM756" t="str">
            <v/>
          </cell>
          <cell r="DN756" t="str">
            <v/>
          </cell>
          <cell r="DP756" t="str">
            <v/>
          </cell>
          <cell r="DQ756" t="str">
            <v/>
          </cell>
          <cell r="DR756" t="str">
            <v/>
          </cell>
          <cell r="DS756" t="str">
            <v/>
          </cell>
          <cell r="DT756" t="str">
            <v/>
          </cell>
        </row>
        <row r="757">
          <cell r="I757" t="str">
            <v>BE6324747565</v>
          </cell>
          <cell r="J757" t="str">
            <v>ZEPHYR EUROPE EQUITY OPTIMIZED [I, C]</v>
          </cell>
          <cell r="K757">
            <v>826</v>
          </cell>
          <cell r="L757" t="str">
            <v>Institutional</v>
          </cell>
          <cell r="M757" t="str">
            <v>INVEST_LEGAL_TYPE</v>
          </cell>
          <cell r="N757" t="str">
            <v/>
          </cell>
          <cell r="O757">
            <v>5</v>
          </cell>
          <cell r="P757" t="str">
            <v>Registered or dematerialized</v>
          </cell>
          <cell r="Q757" t="str">
            <v>SHARE_FORM</v>
          </cell>
          <cell r="R757" t="str">
            <v>EUR</v>
          </cell>
          <cell r="S757" t="str">
            <v/>
          </cell>
          <cell r="T757">
            <v>1</v>
          </cell>
          <cell r="U757" t="str">
            <v>Launched</v>
          </cell>
          <cell r="V757" t="str">
            <v>PRODUCT_STATUS</v>
          </cell>
          <cell r="W757" t="str">
            <v/>
          </cell>
          <cell r="X757" t="str">
            <v/>
          </cell>
          <cell r="Y757" t="str">
            <v/>
          </cell>
          <cell r="Z757">
            <v>621529</v>
          </cell>
          <cell r="AA757">
            <v>203321</v>
          </cell>
          <cell r="AB757" t="str">
            <v>BM ZEPHYR Europe Equity ESG Optimized [43740] Off</v>
          </cell>
          <cell r="AC757" t="str">
            <v>EUR</v>
          </cell>
          <cell r="AE757" t="str">
            <v/>
          </cell>
          <cell r="AF757" t="str">
            <v/>
          </cell>
          <cell r="AH757" t="str">
            <v/>
          </cell>
          <cell r="AI757" t="str">
            <v/>
          </cell>
          <cell r="AJ757" t="str">
            <v>CASH</v>
          </cell>
          <cell r="AK757" t="str">
            <v>I</v>
          </cell>
          <cell r="AL757" t="str">
            <v>SHARE_CATEGORY</v>
          </cell>
          <cell r="AM757" t="str">
            <v>C</v>
          </cell>
          <cell r="AN757" t="str">
            <v>Capitalisation</v>
          </cell>
          <cell r="AO757" t="str">
            <v>SHARE_TYPE</v>
          </cell>
          <cell r="AP757" t="str">
            <v/>
          </cell>
          <cell r="AQ757" t="str">
            <v/>
          </cell>
          <cell r="AR757" t="str">
            <v/>
          </cell>
          <cell r="AS757" t="str">
            <v/>
          </cell>
          <cell r="AT757" t="str">
            <v>N</v>
          </cell>
          <cell r="AU757">
            <v>20201005</v>
          </cell>
          <cell r="AV757">
            <v>20201005</v>
          </cell>
          <cell r="AW757">
            <v>20201218</v>
          </cell>
          <cell r="BB757" t="str">
            <v>N</v>
          </cell>
          <cell r="BC757" t="str">
            <v>No</v>
          </cell>
          <cell r="BD757" t="str">
            <v>DICI_KIID</v>
          </cell>
          <cell r="BE757" t="str">
            <v/>
          </cell>
          <cell r="BF757" t="str">
            <v/>
          </cell>
          <cell r="BG757" t="str">
            <v/>
          </cell>
          <cell r="BH757" t="str">
            <v/>
          </cell>
          <cell r="BI757" t="str">
            <v>Y</v>
          </cell>
          <cell r="BJ757" t="str">
            <v>0.001</v>
          </cell>
          <cell r="BK757" t="str">
            <v>Y</v>
          </cell>
          <cell r="BL757" t="str">
            <v>0.01</v>
          </cell>
          <cell r="BN757" t="str">
            <v/>
          </cell>
          <cell r="BO757" t="str">
            <v/>
          </cell>
          <cell r="BQ757" t="str">
            <v>N</v>
          </cell>
          <cell r="BS757" t="str">
            <v/>
          </cell>
          <cell r="BT757" t="str">
            <v/>
          </cell>
          <cell r="BU757" t="str">
            <v>Y</v>
          </cell>
          <cell r="BV757" t="str">
            <v/>
          </cell>
          <cell r="BW757" t="str">
            <v/>
          </cell>
          <cell r="BX757" t="str">
            <v>NEANT</v>
          </cell>
          <cell r="BY757" t="str">
            <v>NEANT</v>
          </cell>
          <cell r="BZ757" t="str">
            <v>LIBRARY_FUNDSQUARE</v>
          </cell>
          <cell r="CH757" t="str">
            <v/>
          </cell>
          <cell r="CI757" t="str">
            <v/>
          </cell>
          <cell r="CJ757" t="str">
            <v/>
          </cell>
          <cell r="CK757" t="str">
            <v/>
          </cell>
          <cell r="CL757" t="str">
            <v/>
          </cell>
          <cell r="CM757" t="str">
            <v>MSCI Europe (EUR) NR</v>
          </cell>
          <cell r="CN757" t="str">
            <v/>
          </cell>
          <cell r="CO757" t="str">
            <v/>
          </cell>
          <cell r="CQ757" t="str">
            <v/>
          </cell>
          <cell r="CR757" t="str">
            <v/>
          </cell>
          <cell r="CS757" t="str">
            <v/>
          </cell>
          <cell r="CU757" t="str">
            <v/>
          </cell>
          <cell r="CV757" t="str">
            <v/>
          </cell>
          <cell r="CZ757" t="str">
            <v/>
          </cell>
          <cell r="DB757" t="str">
            <v/>
          </cell>
          <cell r="DC757" t="str">
            <v/>
          </cell>
          <cell r="DD757" t="str">
            <v/>
          </cell>
          <cell r="DF757" t="str">
            <v/>
          </cell>
          <cell r="DG757" t="str">
            <v/>
          </cell>
          <cell r="DH757" t="str">
            <v/>
          </cell>
          <cell r="DI757" t="str">
            <v>N</v>
          </cell>
          <cell r="DL757" t="str">
            <v/>
          </cell>
          <cell r="DM757" t="str">
            <v/>
          </cell>
          <cell r="DN757" t="str">
            <v/>
          </cell>
          <cell r="DP757" t="str">
            <v/>
          </cell>
          <cell r="DQ757" t="str">
            <v/>
          </cell>
          <cell r="DR757" t="str">
            <v/>
          </cell>
          <cell r="DS757" t="str">
            <v/>
          </cell>
          <cell r="DT757" t="str">
            <v>N</v>
          </cell>
        </row>
        <row r="758">
          <cell r="I758" t="str">
            <v>BE6323445153</v>
          </cell>
          <cell r="J758" t="str">
            <v>G.A.-FUND-B WORLD BONDS [Institutional, C]</v>
          </cell>
          <cell r="K758">
            <v>994</v>
          </cell>
          <cell r="L758" t="str">
            <v>AG INSURANCE</v>
          </cell>
          <cell r="M758" t="str">
            <v>INVEST_LEGAL_TYPE</v>
          </cell>
          <cell r="N758" t="str">
            <v/>
          </cell>
          <cell r="O758">
            <v>2</v>
          </cell>
          <cell r="P758" t="str">
            <v>Registered</v>
          </cell>
          <cell r="Q758" t="str">
            <v>SHARE_FORM</v>
          </cell>
          <cell r="R758" t="str">
            <v>EUR</v>
          </cell>
          <cell r="S758" t="str">
            <v/>
          </cell>
          <cell r="T758">
            <v>1</v>
          </cell>
          <cell r="U758" t="str">
            <v>Launched</v>
          </cell>
          <cell r="V758" t="str">
            <v>PRODUCT_STATUS</v>
          </cell>
          <cell r="W758" t="str">
            <v/>
          </cell>
          <cell r="X758" t="str">
            <v/>
          </cell>
          <cell r="Y758" t="str">
            <v/>
          </cell>
          <cell r="Z758">
            <v>621511</v>
          </cell>
          <cell r="AA758">
            <v>203381</v>
          </cell>
          <cell r="AB758" t="str">
            <v>BM G.A.-FUND-B WORLD BONDS [43727] Off</v>
          </cell>
          <cell r="AC758" t="str">
            <v>EUR</v>
          </cell>
          <cell r="AD758">
            <v>203695</v>
          </cell>
          <cell r="AE758" t="str">
            <v>BM G.A.-FUND-B WORLD BONDS [43727]</v>
          </cell>
          <cell r="AF758" t="str">
            <v>EUR</v>
          </cell>
          <cell r="AH758" t="str">
            <v/>
          </cell>
          <cell r="AI758" t="str">
            <v/>
          </cell>
          <cell r="AJ758" t="str">
            <v>INST</v>
          </cell>
          <cell r="AK758" t="str">
            <v>Institutional</v>
          </cell>
          <cell r="AL758" t="str">
            <v>SHARE_CATEGORY</v>
          </cell>
          <cell r="AM758" t="str">
            <v>C</v>
          </cell>
          <cell r="AN758" t="str">
            <v>Capitalisation</v>
          </cell>
          <cell r="AO758" t="str">
            <v>SHARE_TYPE</v>
          </cell>
          <cell r="AP758" t="str">
            <v/>
          </cell>
          <cell r="AQ758" t="str">
            <v/>
          </cell>
          <cell r="AR758" t="str">
            <v/>
          </cell>
          <cell r="AS758" t="str">
            <v/>
          </cell>
          <cell r="AT758" t="str">
            <v>N</v>
          </cell>
          <cell r="AU758">
            <v>20200902</v>
          </cell>
          <cell r="AV758">
            <v>20210218</v>
          </cell>
          <cell r="AW758">
            <v>20210218</v>
          </cell>
          <cell r="BB758" t="str">
            <v>N</v>
          </cell>
          <cell r="BC758" t="str">
            <v>No</v>
          </cell>
          <cell r="BD758" t="str">
            <v>DICI_KIID</v>
          </cell>
          <cell r="BE758" t="str">
            <v/>
          </cell>
          <cell r="BF758" t="str">
            <v/>
          </cell>
          <cell r="BG758" t="str">
            <v/>
          </cell>
          <cell r="BH758" t="str">
            <v/>
          </cell>
          <cell r="BI758" t="str">
            <v>Y</v>
          </cell>
          <cell r="BJ758" t="str">
            <v>0.001</v>
          </cell>
          <cell r="BK758" t="str">
            <v>Y</v>
          </cell>
          <cell r="BL758" t="str">
            <v>0.01</v>
          </cell>
          <cell r="BN758" t="str">
            <v/>
          </cell>
          <cell r="BO758" t="str">
            <v/>
          </cell>
          <cell r="BQ758" t="str">
            <v/>
          </cell>
          <cell r="BS758" t="str">
            <v/>
          </cell>
          <cell r="BT758" t="str">
            <v/>
          </cell>
          <cell r="BU758" t="str">
            <v>Y</v>
          </cell>
          <cell r="BV758" t="str">
            <v/>
          </cell>
          <cell r="BW758" t="str">
            <v/>
          </cell>
          <cell r="BX758" t="str">
            <v>NEANT</v>
          </cell>
          <cell r="BY758" t="str">
            <v>NEANT</v>
          </cell>
          <cell r="BZ758" t="str">
            <v>LIBRARY_FUNDSQUARE</v>
          </cell>
          <cell r="CH758" t="str">
            <v>N</v>
          </cell>
          <cell r="CI758" t="str">
            <v/>
          </cell>
          <cell r="CJ758" t="str">
            <v/>
          </cell>
          <cell r="CK758" t="str">
            <v/>
          </cell>
          <cell r="CL758" t="str">
            <v/>
          </cell>
          <cell r="CM758" t="str">
            <v>Bloomberg Global Aggregate 500MM (hedged in EUR) RI</v>
          </cell>
          <cell r="CN758" t="str">
            <v>30% Bloomberg Barclays Euro Aggregate 500MM (EUR) RI + 70% Bloomberg Barclays Global Aggregate 500MM (Hedged in EUR) RI</v>
          </cell>
          <cell r="CO758" t="str">
            <v/>
          </cell>
          <cell r="CQ758" t="str">
            <v/>
          </cell>
          <cell r="CR758" t="str">
            <v/>
          </cell>
          <cell r="CS758" t="str">
            <v/>
          </cell>
          <cell r="CU758" t="str">
            <v/>
          </cell>
          <cell r="CV758" t="str">
            <v/>
          </cell>
          <cell r="CZ758" t="str">
            <v/>
          </cell>
          <cell r="DB758" t="str">
            <v/>
          </cell>
          <cell r="DC758" t="str">
            <v/>
          </cell>
          <cell r="DD758" t="str">
            <v/>
          </cell>
          <cell r="DF758" t="str">
            <v/>
          </cell>
          <cell r="DG758" t="str">
            <v/>
          </cell>
          <cell r="DH758" t="str">
            <v/>
          </cell>
          <cell r="DI758" t="str">
            <v>N</v>
          </cell>
          <cell r="DL758" t="str">
            <v/>
          </cell>
          <cell r="DM758" t="str">
            <v/>
          </cell>
          <cell r="DN758" t="str">
            <v/>
          </cell>
          <cell r="DP758" t="str">
            <v/>
          </cell>
          <cell r="DQ758" t="str">
            <v/>
          </cell>
          <cell r="DR758" t="str">
            <v/>
          </cell>
          <cell r="DS758" t="str">
            <v/>
          </cell>
          <cell r="DT758" t="str">
            <v>N</v>
          </cell>
        </row>
        <row r="759">
          <cell r="I759" t="str">
            <v>LU2249612198</v>
          </cell>
          <cell r="J759" t="str">
            <v>BNP Paribas Funds Euro Low Vol Equity [Classic, C]</v>
          </cell>
          <cell r="K759">
            <v>631</v>
          </cell>
          <cell r="L759" t="str">
            <v>All</v>
          </cell>
          <cell r="M759" t="str">
            <v>INVEST_LEGAL_TYPE</v>
          </cell>
          <cell r="N759" t="str">
            <v/>
          </cell>
          <cell r="O759">
            <v>3</v>
          </cell>
          <cell r="P759" t="str">
            <v>Registered or Bearer</v>
          </cell>
          <cell r="Q759" t="str">
            <v>SHARE_FORM</v>
          </cell>
          <cell r="R759" t="str">
            <v>EUR</v>
          </cell>
          <cell r="S759" t="str">
            <v/>
          </cell>
          <cell r="T759">
            <v>2</v>
          </cell>
          <cell r="U759" t="str">
            <v>Closed</v>
          </cell>
          <cell r="V759" t="str">
            <v>PRODUCT_STATUS</v>
          </cell>
          <cell r="W759" t="str">
            <v/>
          </cell>
          <cell r="X759" t="str">
            <v/>
          </cell>
          <cell r="Y759" t="str">
            <v/>
          </cell>
          <cell r="Z759">
            <v>613386</v>
          </cell>
          <cell r="AA759">
            <v>203899</v>
          </cell>
          <cell r="AB759" t="str">
            <v>BM BNP Paribas Funds Euro Low Vol Equity [43749]</v>
          </cell>
          <cell r="AC759" t="str">
            <v>EUR</v>
          </cell>
          <cell r="AE759" t="str">
            <v/>
          </cell>
          <cell r="AF759" t="str">
            <v/>
          </cell>
          <cell r="AH759" t="str">
            <v/>
          </cell>
          <cell r="AI759" t="str">
            <v/>
          </cell>
          <cell r="AJ759" t="str">
            <v>CLAS</v>
          </cell>
          <cell r="AK759" t="str">
            <v>Classic</v>
          </cell>
          <cell r="AL759" t="str">
            <v>SHARE_CATEGORY</v>
          </cell>
          <cell r="AM759" t="str">
            <v>C</v>
          </cell>
          <cell r="AN759" t="str">
            <v>Capitalisation</v>
          </cell>
          <cell r="AO759" t="str">
            <v>SHARE_TYPE</v>
          </cell>
          <cell r="AP759" t="str">
            <v/>
          </cell>
          <cell r="AQ759" t="str">
            <v/>
          </cell>
          <cell r="AR759" t="str">
            <v/>
          </cell>
          <cell r="AS759" t="str">
            <v/>
          </cell>
          <cell r="AT759" t="str">
            <v>N</v>
          </cell>
          <cell r="AU759">
            <v>20201113</v>
          </cell>
          <cell r="AV759">
            <v>20201022</v>
          </cell>
          <cell r="AW759">
            <v>20210423</v>
          </cell>
          <cell r="AZ759">
            <v>20260213</v>
          </cell>
          <cell r="BA759">
            <v>20260213</v>
          </cell>
          <cell r="BB759" t="str">
            <v>Y</v>
          </cell>
          <cell r="BC759" t="str">
            <v>Yes</v>
          </cell>
          <cell r="BD759" t="str">
            <v>DICI_KIID</v>
          </cell>
          <cell r="BE759" t="str">
            <v/>
          </cell>
          <cell r="BF759" t="str">
            <v/>
          </cell>
          <cell r="BG759" t="str">
            <v/>
          </cell>
          <cell r="BH759" t="str">
            <v/>
          </cell>
          <cell r="BI759" t="str">
            <v>Y</v>
          </cell>
          <cell r="BJ759" t="str">
            <v>0.001</v>
          </cell>
          <cell r="BK759" t="str">
            <v>Y</v>
          </cell>
          <cell r="BL759" t="str">
            <v>0.01</v>
          </cell>
          <cell r="BM759">
            <v>72</v>
          </cell>
          <cell r="BN759" t="str">
            <v>The risk category is justified by the investment mainly in Stocks and Shares, the value of which can fluctuate considerably. These fluctuations are often amplified in the short term.</v>
          </cell>
          <cell r="BO759" t="str">
            <v>RISK_NARRATIVE</v>
          </cell>
          <cell r="BP759">
            <v>5</v>
          </cell>
          <cell r="BQ759" t="str">
            <v>N</v>
          </cell>
          <cell r="BS759" t="str">
            <v/>
          </cell>
          <cell r="BT759" t="str">
            <v/>
          </cell>
          <cell r="BU759" t="str">
            <v>Y</v>
          </cell>
          <cell r="BV759" t="str">
            <v/>
          </cell>
          <cell r="BW759" t="str">
            <v/>
          </cell>
          <cell r="BX759" t="str">
            <v>BNP IP-LU</v>
          </cell>
          <cell r="BY759" t="str">
            <v>BNP IP-LU</v>
          </cell>
          <cell r="BZ759" t="str">
            <v>LIBRARY_FUNDSQUARE</v>
          </cell>
          <cell r="CA759">
            <v>12.91</v>
          </cell>
          <cell r="CB759">
            <v>4</v>
          </cell>
          <cell r="CC759">
            <v>20251217</v>
          </cell>
          <cell r="CD759">
            <v>16.63</v>
          </cell>
          <cell r="CE759">
            <v>4</v>
          </cell>
          <cell r="CF759">
            <v>1</v>
          </cell>
          <cell r="CH759" t="str">
            <v>N</v>
          </cell>
          <cell r="CI759" t="str">
            <v/>
          </cell>
          <cell r="CJ759" t="str">
            <v/>
          </cell>
          <cell r="CK759" t="str">
            <v/>
          </cell>
          <cell r="CL759" t="str">
            <v/>
          </cell>
          <cell r="CM759" t="str">
            <v>MSCI EMU (EUR) NR</v>
          </cell>
          <cell r="CN759" t="str">
            <v/>
          </cell>
          <cell r="CO759" t="str">
            <v/>
          </cell>
          <cell r="CQ759" t="str">
            <v/>
          </cell>
          <cell r="CR759" t="str">
            <v/>
          </cell>
          <cell r="CS759" t="str">
            <v/>
          </cell>
          <cell r="CT759">
            <v>1</v>
          </cell>
          <cell r="CU759" t="str">
            <v>CAT 2</v>
          </cell>
          <cell r="CV759" t="str">
            <v>PRIIPS_CATEGORY</v>
          </cell>
          <cell r="CW759">
            <v>16.63</v>
          </cell>
          <cell r="CZ759" t="str">
            <v>Due to effects of unusual market conditions, other risks could be triggered, such as: Operational &amp; Custody Risk</v>
          </cell>
          <cell r="DB759" t="str">
            <v/>
          </cell>
          <cell r="DC759" t="str">
            <v/>
          </cell>
          <cell r="DD759" t="str">
            <v/>
          </cell>
          <cell r="DE759">
            <v>261695</v>
          </cell>
          <cell r="DF759" t="str">
            <v>BM PRIIPS BNP Paribas Funds Euro Low Vol Equity [43749]</v>
          </cell>
          <cell r="DG759" t="str">
            <v>EUR</v>
          </cell>
          <cell r="DH759" t="str">
            <v>BNP Paribas Funds Euro Low Vol Equity [I, C]</v>
          </cell>
          <cell r="DI759" t="str">
            <v>N</v>
          </cell>
          <cell r="DL759" t="str">
            <v/>
          </cell>
          <cell r="DM759" t="str">
            <v/>
          </cell>
          <cell r="DN759" t="str">
            <v/>
          </cell>
          <cell r="DP759" t="str">
            <v/>
          </cell>
          <cell r="DQ759" t="str">
            <v/>
          </cell>
          <cell r="DR759" t="str">
            <v/>
          </cell>
          <cell r="DS759" t="str">
            <v/>
          </cell>
          <cell r="DT759" t="str">
            <v/>
          </cell>
        </row>
        <row r="760">
          <cell r="I760" t="str">
            <v>LU2249612867</v>
          </cell>
          <cell r="J760" t="str">
            <v>BNP Paribas Funds Euro Low Vol Equity [X, C]</v>
          </cell>
          <cell r="K760">
            <v>632</v>
          </cell>
          <cell r="L760" t="str">
            <v>Authorised Investors</v>
          </cell>
          <cell r="M760" t="str">
            <v>INVEST_LEGAL_TYPE</v>
          </cell>
          <cell r="N760" t="str">
            <v/>
          </cell>
          <cell r="O760">
            <v>3</v>
          </cell>
          <cell r="P760" t="str">
            <v>Registered or Bearer</v>
          </cell>
          <cell r="Q760" t="str">
            <v>SHARE_FORM</v>
          </cell>
          <cell r="R760" t="str">
            <v>EUR</v>
          </cell>
          <cell r="S760" t="str">
            <v/>
          </cell>
          <cell r="T760">
            <v>2</v>
          </cell>
          <cell r="U760" t="str">
            <v>Closed</v>
          </cell>
          <cell r="V760" t="str">
            <v>PRODUCT_STATUS</v>
          </cell>
          <cell r="W760" t="str">
            <v/>
          </cell>
          <cell r="X760" t="str">
            <v/>
          </cell>
          <cell r="Y760" t="str">
            <v/>
          </cell>
          <cell r="Z760">
            <v>613386</v>
          </cell>
          <cell r="AA760">
            <v>203899</v>
          </cell>
          <cell r="AB760" t="str">
            <v>BM BNP Paribas Funds Euro Low Vol Equity [43749]</v>
          </cell>
          <cell r="AC760" t="str">
            <v>EUR</v>
          </cell>
          <cell r="AE760" t="str">
            <v/>
          </cell>
          <cell r="AF760" t="str">
            <v/>
          </cell>
          <cell r="AH760" t="str">
            <v/>
          </cell>
          <cell r="AI760" t="str">
            <v/>
          </cell>
          <cell r="AJ760" t="str">
            <v>X</v>
          </cell>
          <cell r="AK760" t="str">
            <v>X</v>
          </cell>
          <cell r="AL760" t="str">
            <v>SHARE_CATEGORY</v>
          </cell>
          <cell r="AM760" t="str">
            <v>C</v>
          </cell>
          <cell r="AN760" t="str">
            <v>Capitalisation</v>
          </cell>
          <cell r="AO760" t="str">
            <v>SHARE_TYPE</v>
          </cell>
          <cell r="AP760" t="str">
            <v/>
          </cell>
          <cell r="AQ760" t="str">
            <v/>
          </cell>
          <cell r="AR760" t="str">
            <v/>
          </cell>
          <cell r="AS760" t="str">
            <v/>
          </cell>
          <cell r="AT760" t="str">
            <v>N</v>
          </cell>
          <cell r="AU760">
            <v>20201113</v>
          </cell>
          <cell r="AV760">
            <v>20201022</v>
          </cell>
          <cell r="AW760">
            <v>20210423</v>
          </cell>
          <cell r="AZ760">
            <v>20251114</v>
          </cell>
          <cell r="BA760">
            <v>20251114</v>
          </cell>
          <cell r="BB760" t="str">
            <v>Y</v>
          </cell>
          <cell r="BC760" t="str">
            <v>Yes</v>
          </cell>
          <cell r="BD760" t="str">
            <v>DICI_KIID</v>
          </cell>
          <cell r="BE760" t="str">
            <v/>
          </cell>
          <cell r="BF760" t="str">
            <v/>
          </cell>
          <cell r="BG760" t="str">
            <v/>
          </cell>
          <cell r="BH760" t="str">
            <v/>
          </cell>
          <cell r="BI760" t="str">
            <v>Y</v>
          </cell>
          <cell r="BJ760" t="str">
            <v>0.001</v>
          </cell>
          <cell r="BK760" t="str">
            <v>Y</v>
          </cell>
          <cell r="BL760" t="str">
            <v>0.01</v>
          </cell>
          <cell r="BM760">
            <v>72</v>
          </cell>
          <cell r="BN760" t="str">
            <v>The risk category is justified by the investment mainly in Stocks and Shares, the value of which can fluctuate considerably. These fluctuations are often amplified in the short term.</v>
          </cell>
          <cell r="BO760" t="str">
            <v>RISK_NARRATIVE</v>
          </cell>
          <cell r="BP760">
            <v>5</v>
          </cell>
          <cell r="BQ760" t="str">
            <v>N</v>
          </cell>
          <cell r="BS760" t="str">
            <v/>
          </cell>
          <cell r="BT760" t="str">
            <v/>
          </cell>
          <cell r="BU760" t="str">
            <v>Y</v>
          </cell>
          <cell r="BV760" t="str">
            <v/>
          </cell>
          <cell r="BW760" t="str">
            <v/>
          </cell>
          <cell r="BX760" t="str">
            <v>BNP IP-LU</v>
          </cell>
          <cell r="BY760" t="str">
            <v>BNP IP-LU</v>
          </cell>
          <cell r="BZ760" t="str">
            <v>LIBRARY_FUNDSQUARE</v>
          </cell>
          <cell r="CA760">
            <v>12.91</v>
          </cell>
          <cell r="CB760">
            <v>4</v>
          </cell>
          <cell r="CC760">
            <v>20251217</v>
          </cell>
          <cell r="CD760">
            <v>16.63</v>
          </cell>
          <cell r="CE760">
            <v>4</v>
          </cell>
          <cell r="CF760">
            <v>1</v>
          </cell>
          <cell r="CH760" t="str">
            <v>N</v>
          </cell>
          <cell r="CI760" t="str">
            <v/>
          </cell>
          <cell r="CJ760" t="str">
            <v/>
          </cell>
          <cell r="CK760" t="str">
            <v/>
          </cell>
          <cell r="CL760" t="str">
            <v/>
          </cell>
          <cell r="CM760" t="str">
            <v>MSCI EMU (EUR) NR</v>
          </cell>
          <cell r="CN760" t="str">
            <v/>
          </cell>
          <cell r="CO760" t="str">
            <v/>
          </cell>
          <cell r="CQ760" t="str">
            <v/>
          </cell>
          <cell r="CR760" t="str">
            <v/>
          </cell>
          <cell r="CS760" t="str">
            <v/>
          </cell>
          <cell r="CT760">
            <v>1</v>
          </cell>
          <cell r="CU760" t="str">
            <v>CAT 2</v>
          </cell>
          <cell r="CV760" t="str">
            <v>PRIIPS_CATEGORY</v>
          </cell>
          <cell r="CW760">
            <v>16.63</v>
          </cell>
          <cell r="CZ760" t="str">
            <v>Due to effects of unusual market conditions, other risks could be triggered, such as: Operational &amp; Custody Risk</v>
          </cell>
          <cell r="DB760" t="str">
            <v/>
          </cell>
          <cell r="DC760" t="str">
            <v/>
          </cell>
          <cell r="DD760" t="str">
            <v/>
          </cell>
          <cell r="DE760">
            <v>261695</v>
          </cell>
          <cell r="DF760" t="str">
            <v>BM PRIIPS BNP Paribas Funds Euro Low Vol Equity [43749]</v>
          </cell>
          <cell r="DG760" t="str">
            <v>EUR</v>
          </cell>
          <cell r="DH760" t="str">
            <v>BNP Paribas Funds Euro Low Vol Equity [I, C]</v>
          </cell>
          <cell r="DI760" t="str">
            <v>N</v>
          </cell>
          <cell r="DL760" t="str">
            <v/>
          </cell>
          <cell r="DM760" t="str">
            <v/>
          </cell>
          <cell r="DN760" t="str">
            <v/>
          </cell>
          <cell r="DP760" t="str">
            <v/>
          </cell>
          <cell r="DQ760" t="str">
            <v/>
          </cell>
          <cell r="DR760" t="str">
            <v/>
          </cell>
          <cell r="DS760" t="str">
            <v/>
          </cell>
          <cell r="DT760" t="str">
            <v/>
          </cell>
        </row>
        <row r="761">
          <cell r="I761" t="str">
            <v>LU2249612511</v>
          </cell>
          <cell r="J761" t="str">
            <v>BNP Paribas Funds Euro Low Vol Equity [Privilege, D]</v>
          </cell>
          <cell r="K761">
            <v>638</v>
          </cell>
          <cell r="L761" t="str">
            <v>Distributors,  Managers, All</v>
          </cell>
          <cell r="M761" t="str">
            <v>INVEST_LEGAL_TYPE</v>
          </cell>
          <cell r="N761" t="str">
            <v/>
          </cell>
          <cell r="O761">
            <v>3</v>
          </cell>
          <cell r="P761" t="str">
            <v>Registered or Bearer</v>
          </cell>
          <cell r="Q761" t="str">
            <v>SHARE_FORM</v>
          </cell>
          <cell r="R761" t="str">
            <v>EUR</v>
          </cell>
          <cell r="S761" t="str">
            <v/>
          </cell>
          <cell r="T761">
            <v>2</v>
          </cell>
          <cell r="U761" t="str">
            <v>Closed</v>
          </cell>
          <cell r="V761" t="str">
            <v>PRODUCT_STATUS</v>
          </cell>
          <cell r="W761" t="str">
            <v/>
          </cell>
          <cell r="X761" t="str">
            <v/>
          </cell>
          <cell r="Y761" t="str">
            <v/>
          </cell>
          <cell r="Z761">
            <v>613386</v>
          </cell>
          <cell r="AA761">
            <v>203899</v>
          </cell>
          <cell r="AB761" t="str">
            <v>BM BNP Paribas Funds Euro Low Vol Equity [43749]</v>
          </cell>
          <cell r="AC761" t="str">
            <v>EUR</v>
          </cell>
          <cell r="AE761" t="str">
            <v/>
          </cell>
          <cell r="AF761" t="str">
            <v/>
          </cell>
          <cell r="AH761" t="str">
            <v/>
          </cell>
          <cell r="AI761" t="str">
            <v/>
          </cell>
          <cell r="AJ761" t="str">
            <v>PRIV</v>
          </cell>
          <cell r="AK761" t="str">
            <v>Privilege</v>
          </cell>
          <cell r="AL761" t="str">
            <v>SHARE_CATEGORY</v>
          </cell>
          <cell r="AM761" t="str">
            <v>D</v>
          </cell>
          <cell r="AN761" t="str">
            <v>Distribution</v>
          </cell>
          <cell r="AO761" t="str">
            <v>SHARE_TYPE</v>
          </cell>
          <cell r="AP761" t="str">
            <v/>
          </cell>
          <cell r="AQ761" t="str">
            <v>Y</v>
          </cell>
          <cell r="AR761" t="str">
            <v>Annually</v>
          </cell>
          <cell r="AS761" t="str">
            <v>DIVIDEND_FREQUENCY</v>
          </cell>
          <cell r="AT761" t="str">
            <v>N</v>
          </cell>
          <cell r="AU761">
            <v>20201113</v>
          </cell>
          <cell r="AV761">
            <v>20201022</v>
          </cell>
          <cell r="AW761">
            <v>20210423</v>
          </cell>
          <cell r="AZ761">
            <v>20251114</v>
          </cell>
          <cell r="BA761">
            <v>20251114</v>
          </cell>
          <cell r="BB761" t="str">
            <v>Y</v>
          </cell>
          <cell r="BC761" t="str">
            <v>Yes</v>
          </cell>
          <cell r="BD761" t="str">
            <v>DICI_KIID</v>
          </cell>
          <cell r="BE761" t="str">
            <v/>
          </cell>
          <cell r="BF761" t="str">
            <v/>
          </cell>
          <cell r="BG761" t="str">
            <v/>
          </cell>
          <cell r="BH761" t="str">
            <v/>
          </cell>
          <cell r="BI761" t="str">
            <v>Y</v>
          </cell>
          <cell r="BJ761" t="str">
            <v>0.001</v>
          </cell>
          <cell r="BK761" t="str">
            <v>Y</v>
          </cell>
          <cell r="BL761" t="str">
            <v>0.01</v>
          </cell>
          <cell r="BM761">
            <v>72</v>
          </cell>
          <cell r="BN761" t="str">
            <v>The risk category is justified by the investment mainly in Stocks and Shares, the value of which can fluctuate considerably. These fluctuations are often amplified in the short term.</v>
          </cell>
          <cell r="BO761" t="str">
            <v>RISK_NARRATIVE</v>
          </cell>
          <cell r="BP761">
            <v>5</v>
          </cell>
          <cell r="BQ761" t="str">
            <v>N</v>
          </cell>
          <cell r="BS761" t="str">
            <v/>
          </cell>
          <cell r="BT761" t="str">
            <v/>
          </cell>
          <cell r="BU761" t="str">
            <v>Y</v>
          </cell>
          <cell r="BV761" t="str">
            <v/>
          </cell>
          <cell r="BW761" t="str">
            <v/>
          </cell>
          <cell r="BX761" t="str">
            <v>BNP IP-LU</v>
          </cell>
          <cell r="BY761" t="str">
            <v>BNP IP-LU</v>
          </cell>
          <cell r="BZ761" t="str">
            <v>LIBRARY_FUNDSQUARE</v>
          </cell>
          <cell r="CA761">
            <v>12.91</v>
          </cell>
          <cell r="CB761">
            <v>4</v>
          </cell>
          <cell r="CC761">
            <v>20251217</v>
          </cell>
          <cell r="CD761">
            <v>16.63</v>
          </cell>
          <cell r="CE761">
            <v>4</v>
          </cell>
          <cell r="CF761">
            <v>1</v>
          </cell>
          <cell r="CH761" t="str">
            <v>N</v>
          </cell>
          <cell r="CI761" t="str">
            <v/>
          </cell>
          <cell r="CJ761" t="str">
            <v/>
          </cell>
          <cell r="CK761" t="str">
            <v/>
          </cell>
          <cell r="CL761" t="str">
            <v/>
          </cell>
          <cell r="CM761" t="str">
            <v>MSCI EMU (EUR) NR</v>
          </cell>
          <cell r="CN761" t="str">
            <v/>
          </cell>
          <cell r="CO761" t="str">
            <v/>
          </cell>
          <cell r="CQ761" t="str">
            <v/>
          </cell>
          <cell r="CR761" t="str">
            <v/>
          </cell>
          <cell r="CS761" t="str">
            <v/>
          </cell>
          <cell r="CT761">
            <v>1</v>
          </cell>
          <cell r="CU761" t="str">
            <v>CAT 2</v>
          </cell>
          <cell r="CV761" t="str">
            <v>PRIIPS_CATEGORY</v>
          </cell>
          <cell r="CW761">
            <v>16.63</v>
          </cell>
          <cell r="CZ761" t="str">
            <v>Due to effects of unusual market conditions, other risks could be triggered, such as: Operational &amp; Custody Risk</v>
          </cell>
          <cell r="DB761" t="str">
            <v/>
          </cell>
          <cell r="DC761" t="str">
            <v/>
          </cell>
          <cell r="DD761" t="str">
            <v/>
          </cell>
          <cell r="DE761">
            <v>261695</v>
          </cell>
          <cell r="DF761" t="str">
            <v>BM PRIIPS BNP Paribas Funds Euro Low Vol Equity [43749]</v>
          </cell>
          <cell r="DG761" t="str">
            <v>EUR</v>
          </cell>
          <cell r="DH761" t="str">
            <v>BNP Paribas Funds Euro Low Vol Equity [I, C]</v>
          </cell>
          <cell r="DI761" t="str">
            <v>N</v>
          </cell>
          <cell r="DL761" t="str">
            <v/>
          </cell>
          <cell r="DM761" t="str">
            <v/>
          </cell>
          <cell r="DN761" t="str">
            <v/>
          </cell>
          <cell r="DP761" t="str">
            <v/>
          </cell>
          <cell r="DQ761" t="str">
            <v/>
          </cell>
          <cell r="DR761" t="str">
            <v/>
          </cell>
          <cell r="DS761" t="str">
            <v/>
          </cell>
          <cell r="DT761" t="str">
            <v/>
          </cell>
        </row>
        <row r="762">
          <cell r="I762" t="str">
            <v>LU2249612438</v>
          </cell>
          <cell r="J762" t="str">
            <v>BNP Paribas Funds Euro Low Vol Equity [Privilege, C]</v>
          </cell>
          <cell r="K762">
            <v>638</v>
          </cell>
          <cell r="L762" t="str">
            <v>Distributors,  Managers, All</v>
          </cell>
          <cell r="M762" t="str">
            <v>INVEST_LEGAL_TYPE</v>
          </cell>
          <cell r="N762" t="str">
            <v/>
          </cell>
          <cell r="O762">
            <v>3</v>
          </cell>
          <cell r="P762" t="str">
            <v>Registered or Bearer</v>
          </cell>
          <cell r="Q762" t="str">
            <v>SHARE_FORM</v>
          </cell>
          <cell r="R762" t="str">
            <v>EUR</v>
          </cell>
          <cell r="S762" t="str">
            <v/>
          </cell>
          <cell r="T762">
            <v>2</v>
          </cell>
          <cell r="U762" t="str">
            <v>Closed</v>
          </cell>
          <cell r="V762" t="str">
            <v>PRODUCT_STATUS</v>
          </cell>
          <cell r="W762" t="str">
            <v/>
          </cell>
          <cell r="X762" t="str">
            <v/>
          </cell>
          <cell r="Y762" t="str">
            <v/>
          </cell>
          <cell r="Z762">
            <v>613386</v>
          </cell>
          <cell r="AA762">
            <v>203899</v>
          </cell>
          <cell r="AB762" t="str">
            <v>BM BNP Paribas Funds Euro Low Vol Equity [43749]</v>
          </cell>
          <cell r="AC762" t="str">
            <v>EUR</v>
          </cell>
          <cell r="AE762" t="str">
            <v/>
          </cell>
          <cell r="AF762" t="str">
            <v/>
          </cell>
          <cell r="AH762" t="str">
            <v/>
          </cell>
          <cell r="AI762" t="str">
            <v/>
          </cell>
          <cell r="AJ762" t="str">
            <v>PRIV</v>
          </cell>
          <cell r="AK762" t="str">
            <v>Privilege</v>
          </cell>
          <cell r="AL762" t="str">
            <v>SHARE_CATEGORY</v>
          </cell>
          <cell r="AM762" t="str">
            <v>C</v>
          </cell>
          <cell r="AN762" t="str">
            <v>Capitalisation</v>
          </cell>
          <cell r="AO762" t="str">
            <v>SHARE_TYPE</v>
          </cell>
          <cell r="AP762" t="str">
            <v/>
          </cell>
          <cell r="AQ762" t="str">
            <v/>
          </cell>
          <cell r="AR762" t="str">
            <v/>
          </cell>
          <cell r="AS762" t="str">
            <v/>
          </cell>
          <cell r="AT762" t="str">
            <v>N</v>
          </cell>
          <cell r="AU762">
            <v>20201113</v>
          </cell>
          <cell r="AV762">
            <v>20201022</v>
          </cell>
          <cell r="AW762">
            <v>20210423</v>
          </cell>
          <cell r="AZ762">
            <v>20260213</v>
          </cell>
          <cell r="BA762">
            <v>20260213</v>
          </cell>
          <cell r="BB762" t="str">
            <v>Y</v>
          </cell>
          <cell r="BC762" t="str">
            <v>Yes</v>
          </cell>
          <cell r="BD762" t="str">
            <v>DICI_KIID</v>
          </cell>
          <cell r="BE762" t="str">
            <v/>
          </cell>
          <cell r="BF762" t="str">
            <v/>
          </cell>
          <cell r="BG762" t="str">
            <v/>
          </cell>
          <cell r="BH762" t="str">
            <v/>
          </cell>
          <cell r="BI762" t="str">
            <v>Y</v>
          </cell>
          <cell r="BJ762" t="str">
            <v>0.001</v>
          </cell>
          <cell r="BK762" t="str">
            <v>Y</v>
          </cell>
          <cell r="BL762" t="str">
            <v>0.01</v>
          </cell>
          <cell r="BM762">
            <v>72</v>
          </cell>
          <cell r="BN762" t="str">
            <v>The risk category is justified by the investment mainly in Stocks and Shares, the value of which can fluctuate considerably. These fluctuations are often amplified in the short term.</v>
          </cell>
          <cell r="BO762" t="str">
            <v>RISK_NARRATIVE</v>
          </cell>
          <cell r="BP762">
            <v>5</v>
          </cell>
          <cell r="BQ762" t="str">
            <v>N</v>
          </cell>
          <cell r="BS762" t="str">
            <v/>
          </cell>
          <cell r="BT762" t="str">
            <v/>
          </cell>
          <cell r="BU762" t="str">
            <v>Y</v>
          </cell>
          <cell r="BV762" t="str">
            <v/>
          </cell>
          <cell r="BW762" t="str">
            <v/>
          </cell>
          <cell r="BX762" t="str">
            <v>BNP IP-LU</v>
          </cell>
          <cell r="BY762" t="str">
            <v>BNP IP-LU</v>
          </cell>
          <cell r="BZ762" t="str">
            <v>LIBRARY_FUNDSQUARE</v>
          </cell>
          <cell r="CA762">
            <v>12.91</v>
          </cell>
          <cell r="CB762">
            <v>4</v>
          </cell>
          <cell r="CC762">
            <v>20251217</v>
          </cell>
          <cell r="CD762">
            <v>16.63</v>
          </cell>
          <cell r="CE762">
            <v>4</v>
          </cell>
          <cell r="CF762">
            <v>1</v>
          </cell>
          <cell r="CH762" t="str">
            <v>N</v>
          </cell>
          <cell r="CI762" t="str">
            <v/>
          </cell>
          <cell r="CJ762" t="str">
            <v/>
          </cell>
          <cell r="CK762" t="str">
            <v/>
          </cell>
          <cell r="CL762" t="str">
            <v/>
          </cell>
          <cell r="CM762" t="str">
            <v>MSCI EMU (EUR) NR</v>
          </cell>
          <cell r="CN762" t="str">
            <v/>
          </cell>
          <cell r="CO762" t="str">
            <v/>
          </cell>
          <cell r="CQ762" t="str">
            <v/>
          </cell>
          <cell r="CR762" t="str">
            <v/>
          </cell>
          <cell r="CS762" t="str">
            <v/>
          </cell>
          <cell r="CT762">
            <v>1</v>
          </cell>
          <cell r="CU762" t="str">
            <v>CAT 2</v>
          </cell>
          <cell r="CV762" t="str">
            <v>PRIIPS_CATEGORY</v>
          </cell>
          <cell r="CW762">
            <v>16.63</v>
          </cell>
          <cell r="CZ762" t="str">
            <v>Due to effects of unusual market conditions, other risks could be triggered, such as: Operational &amp; Custody Risk</v>
          </cell>
          <cell r="DB762" t="str">
            <v/>
          </cell>
          <cell r="DC762" t="str">
            <v/>
          </cell>
          <cell r="DD762" t="str">
            <v/>
          </cell>
          <cell r="DE762">
            <v>261695</v>
          </cell>
          <cell r="DF762" t="str">
            <v>BM PRIIPS BNP Paribas Funds Euro Low Vol Equity [43749]</v>
          </cell>
          <cell r="DG762" t="str">
            <v>EUR</v>
          </cell>
          <cell r="DH762" t="str">
            <v>BNP Paribas Funds Euro Low Vol Equity [I, C]</v>
          </cell>
          <cell r="DI762" t="str">
            <v>N</v>
          </cell>
          <cell r="DL762" t="str">
            <v/>
          </cell>
          <cell r="DM762" t="str">
            <v/>
          </cell>
          <cell r="DN762" t="str">
            <v/>
          </cell>
          <cell r="DP762" t="str">
            <v/>
          </cell>
          <cell r="DQ762" t="str">
            <v/>
          </cell>
          <cell r="DR762" t="str">
            <v/>
          </cell>
          <cell r="DS762" t="str">
            <v/>
          </cell>
          <cell r="DT762" t="str">
            <v/>
          </cell>
        </row>
        <row r="763">
          <cell r="I763" t="str">
            <v>LU2249612271</v>
          </cell>
          <cell r="J763" t="str">
            <v>BNP Paribas Funds Euro Low Vol Equity [Classic, D]</v>
          </cell>
          <cell r="K763">
            <v>631</v>
          </cell>
          <cell r="L763" t="str">
            <v>All</v>
          </cell>
          <cell r="M763" t="str">
            <v>INVEST_LEGAL_TYPE</v>
          </cell>
          <cell r="N763" t="str">
            <v/>
          </cell>
          <cell r="O763">
            <v>3</v>
          </cell>
          <cell r="P763" t="str">
            <v>Registered or Bearer</v>
          </cell>
          <cell r="Q763" t="str">
            <v>SHARE_FORM</v>
          </cell>
          <cell r="R763" t="str">
            <v>EUR</v>
          </cell>
          <cell r="S763" t="str">
            <v/>
          </cell>
          <cell r="T763">
            <v>2</v>
          </cell>
          <cell r="U763" t="str">
            <v>Closed</v>
          </cell>
          <cell r="V763" t="str">
            <v>PRODUCT_STATUS</v>
          </cell>
          <cell r="W763" t="str">
            <v/>
          </cell>
          <cell r="X763" t="str">
            <v/>
          </cell>
          <cell r="Y763" t="str">
            <v/>
          </cell>
          <cell r="Z763">
            <v>613386</v>
          </cell>
          <cell r="AA763">
            <v>203899</v>
          </cell>
          <cell r="AB763" t="str">
            <v>BM BNP Paribas Funds Euro Low Vol Equity [43749]</v>
          </cell>
          <cell r="AC763" t="str">
            <v>EUR</v>
          </cell>
          <cell r="AE763" t="str">
            <v/>
          </cell>
          <cell r="AF763" t="str">
            <v/>
          </cell>
          <cell r="AH763" t="str">
            <v/>
          </cell>
          <cell r="AI763" t="str">
            <v/>
          </cell>
          <cell r="AJ763" t="str">
            <v>CLAS</v>
          </cell>
          <cell r="AK763" t="str">
            <v>Classic</v>
          </cell>
          <cell r="AL763" t="str">
            <v>SHARE_CATEGORY</v>
          </cell>
          <cell r="AM763" t="str">
            <v>D</v>
          </cell>
          <cell r="AN763" t="str">
            <v>Distribution</v>
          </cell>
          <cell r="AO763" t="str">
            <v>SHARE_TYPE</v>
          </cell>
          <cell r="AP763" t="str">
            <v/>
          </cell>
          <cell r="AQ763" t="str">
            <v>Y</v>
          </cell>
          <cell r="AR763" t="str">
            <v>Annually</v>
          </cell>
          <cell r="AS763" t="str">
            <v>DIVIDEND_FREQUENCY</v>
          </cell>
          <cell r="AT763" t="str">
            <v>N</v>
          </cell>
          <cell r="AU763">
            <v>20201113</v>
          </cell>
          <cell r="AV763">
            <v>20201022</v>
          </cell>
          <cell r="AW763">
            <v>20210423</v>
          </cell>
          <cell r="AZ763">
            <v>20251114</v>
          </cell>
          <cell r="BA763">
            <v>20251114</v>
          </cell>
          <cell r="BB763" t="str">
            <v>Y</v>
          </cell>
          <cell r="BC763" t="str">
            <v>Yes</v>
          </cell>
          <cell r="BD763" t="str">
            <v>DICI_KIID</v>
          </cell>
          <cell r="BE763" t="str">
            <v/>
          </cell>
          <cell r="BF763" t="str">
            <v/>
          </cell>
          <cell r="BG763" t="str">
            <v/>
          </cell>
          <cell r="BH763" t="str">
            <v/>
          </cell>
          <cell r="BI763" t="str">
            <v>Y</v>
          </cell>
          <cell r="BJ763" t="str">
            <v>0.001</v>
          </cell>
          <cell r="BK763" t="str">
            <v>Y</v>
          </cell>
          <cell r="BL763" t="str">
            <v>0.01</v>
          </cell>
          <cell r="BM763">
            <v>72</v>
          </cell>
          <cell r="BN763" t="str">
            <v>The risk category is justified by the investment mainly in Stocks and Shares, the value of which can fluctuate considerably. These fluctuations are often amplified in the short term.</v>
          </cell>
          <cell r="BO763" t="str">
            <v>RISK_NARRATIVE</v>
          </cell>
          <cell r="BP763">
            <v>5</v>
          </cell>
          <cell r="BQ763" t="str">
            <v>N</v>
          </cell>
          <cell r="BS763" t="str">
            <v/>
          </cell>
          <cell r="BT763" t="str">
            <v/>
          </cell>
          <cell r="BU763" t="str">
            <v>Y</v>
          </cell>
          <cell r="BV763" t="str">
            <v/>
          </cell>
          <cell r="BW763" t="str">
            <v/>
          </cell>
          <cell r="BX763" t="str">
            <v>BNP IP-LU</v>
          </cell>
          <cell r="BY763" t="str">
            <v>BNP IP-LU</v>
          </cell>
          <cell r="BZ763" t="str">
            <v>LIBRARY_FUNDSQUARE</v>
          </cell>
          <cell r="CA763">
            <v>12.91</v>
          </cell>
          <cell r="CB763">
            <v>4</v>
          </cell>
          <cell r="CC763">
            <v>20251217</v>
          </cell>
          <cell r="CD763">
            <v>16.63</v>
          </cell>
          <cell r="CE763">
            <v>4</v>
          </cell>
          <cell r="CF763">
            <v>1</v>
          </cell>
          <cell r="CH763" t="str">
            <v>N</v>
          </cell>
          <cell r="CI763" t="str">
            <v/>
          </cell>
          <cell r="CJ763" t="str">
            <v/>
          </cell>
          <cell r="CK763" t="str">
            <v/>
          </cell>
          <cell r="CL763" t="str">
            <v/>
          </cell>
          <cell r="CM763" t="str">
            <v>MSCI EMU (EUR) NR</v>
          </cell>
          <cell r="CN763" t="str">
            <v/>
          </cell>
          <cell r="CO763" t="str">
            <v/>
          </cell>
          <cell r="CQ763" t="str">
            <v/>
          </cell>
          <cell r="CR763" t="str">
            <v/>
          </cell>
          <cell r="CS763" t="str">
            <v/>
          </cell>
          <cell r="CT763">
            <v>1</v>
          </cell>
          <cell r="CU763" t="str">
            <v>CAT 2</v>
          </cell>
          <cell r="CV763" t="str">
            <v>PRIIPS_CATEGORY</v>
          </cell>
          <cell r="CW763">
            <v>16.63</v>
          </cell>
          <cell r="CZ763" t="str">
            <v>Due to effects of unusual market conditions, other risks could be triggered, such as: Operational &amp; Custody Risk</v>
          </cell>
          <cell r="DB763" t="str">
            <v/>
          </cell>
          <cell r="DC763" t="str">
            <v/>
          </cell>
          <cell r="DD763" t="str">
            <v/>
          </cell>
          <cell r="DE763">
            <v>261695</v>
          </cell>
          <cell r="DF763" t="str">
            <v>BM PRIIPS BNP Paribas Funds Euro Low Vol Equity [43749]</v>
          </cell>
          <cell r="DG763" t="str">
            <v>EUR</v>
          </cell>
          <cell r="DH763" t="str">
            <v>BNP Paribas Funds Euro Low Vol Equity [I, C]</v>
          </cell>
          <cell r="DI763" t="str">
            <v>N</v>
          </cell>
          <cell r="DL763" t="str">
            <v/>
          </cell>
          <cell r="DM763" t="str">
            <v/>
          </cell>
          <cell r="DN763" t="str">
            <v/>
          </cell>
          <cell r="DP763" t="str">
            <v/>
          </cell>
          <cell r="DQ763" t="str">
            <v/>
          </cell>
          <cell r="DR763" t="str">
            <v/>
          </cell>
          <cell r="DS763" t="str">
            <v/>
          </cell>
          <cell r="DT763" t="str">
            <v/>
          </cell>
        </row>
        <row r="764">
          <cell r="I764" t="str">
            <v>LU2294712448</v>
          </cell>
          <cell r="J764" t="str">
            <v>BNP Paribas Funds Euro Low Vol Equity [X2, C]</v>
          </cell>
          <cell r="K764">
            <v>632</v>
          </cell>
          <cell r="L764" t="str">
            <v>Authorised Investors</v>
          </cell>
          <cell r="M764" t="str">
            <v>INVEST_LEGAL_TYPE</v>
          </cell>
          <cell r="N764" t="str">
            <v/>
          </cell>
          <cell r="O764">
            <v>3</v>
          </cell>
          <cell r="P764" t="str">
            <v>Registered or Bearer</v>
          </cell>
          <cell r="Q764" t="str">
            <v>SHARE_FORM</v>
          </cell>
          <cell r="R764" t="str">
            <v>EUR</v>
          </cell>
          <cell r="S764" t="str">
            <v/>
          </cell>
          <cell r="T764">
            <v>2</v>
          </cell>
          <cell r="U764" t="str">
            <v>Closed</v>
          </cell>
          <cell r="V764" t="str">
            <v>PRODUCT_STATUS</v>
          </cell>
          <cell r="W764" t="str">
            <v/>
          </cell>
          <cell r="X764" t="str">
            <v/>
          </cell>
          <cell r="Y764" t="str">
            <v/>
          </cell>
          <cell r="Z764">
            <v>613386</v>
          </cell>
          <cell r="AA764">
            <v>203899</v>
          </cell>
          <cell r="AB764" t="str">
            <v>BM BNP Paribas Funds Euro Low Vol Equity [43749]</v>
          </cell>
          <cell r="AC764" t="str">
            <v>EUR</v>
          </cell>
          <cell r="AE764" t="str">
            <v/>
          </cell>
          <cell r="AF764" t="str">
            <v/>
          </cell>
          <cell r="AH764" t="str">
            <v/>
          </cell>
          <cell r="AI764" t="str">
            <v/>
          </cell>
          <cell r="AJ764" t="str">
            <v>X2</v>
          </cell>
          <cell r="AK764" t="str">
            <v>X2</v>
          </cell>
          <cell r="AL764" t="str">
            <v>SHARE_CATEGORY</v>
          </cell>
          <cell r="AM764" t="str">
            <v>C</v>
          </cell>
          <cell r="AN764" t="str">
            <v>Capitalisation</v>
          </cell>
          <cell r="AO764" t="str">
            <v>SHARE_TYPE</v>
          </cell>
          <cell r="AP764" t="str">
            <v/>
          </cell>
          <cell r="AQ764" t="str">
            <v/>
          </cell>
          <cell r="AR764" t="str">
            <v/>
          </cell>
          <cell r="AS764" t="str">
            <v/>
          </cell>
          <cell r="AT764" t="str">
            <v>N</v>
          </cell>
          <cell r="AV764">
            <v>20210108</v>
          </cell>
          <cell r="AW764">
            <v>20210520</v>
          </cell>
          <cell r="AZ764">
            <v>20251114</v>
          </cell>
          <cell r="BA764">
            <v>20251114</v>
          </cell>
          <cell r="BB764" t="str">
            <v>Y</v>
          </cell>
          <cell r="BC764" t="str">
            <v>Yes</v>
          </cell>
          <cell r="BD764" t="str">
            <v>DICI_KIID</v>
          </cell>
          <cell r="BE764" t="str">
            <v/>
          </cell>
          <cell r="BF764" t="str">
            <v/>
          </cell>
          <cell r="BG764" t="str">
            <v/>
          </cell>
          <cell r="BH764" t="str">
            <v/>
          </cell>
          <cell r="BI764" t="str">
            <v>Y</v>
          </cell>
          <cell r="BJ764" t="str">
            <v>0.001</v>
          </cell>
          <cell r="BK764" t="str">
            <v>Y</v>
          </cell>
          <cell r="BL764" t="str">
            <v>0.01</v>
          </cell>
          <cell r="BM764">
            <v>72</v>
          </cell>
          <cell r="BN764" t="str">
            <v>The risk category is justified by the investment mainly in Stocks and Shares, the value of which can fluctuate considerably. These fluctuations are often amplified in the short term.</v>
          </cell>
          <cell r="BO764" t="str">
            <v>RISK_NARRATIVE</v>
          </cell>
          <cell r="BP764">
            <v>5</v>
          </cell>
          <cell r="BQ764" t="str">
            <v>N</v>
          </cell>
          <cell r="BS764" t="str">
            <v/>
          </cell>
          <cell r="BT764" t="str">
            <v/>
          </cell>
          <cell r="BU764" t="str">
            <v>Y</v>
          </cell>
          <cell r="BV764" t="str">
            <v/>
          </cell>
          <cell r="BW764" t="str">
            <v/>
          </cell>
          <cell r="BX764" t="str">
            <v>BNP IP-LU</v>
          </cell>
          <cell r="BY764" t="str">
            <v>BNP IP-LU</v>
          </cell>
          <cell r="BZ764" t="str">
            <v>LIBRARY_FUNDSQUARE</v>
          </cell>
          <cell r="CA764">
            <v>12.91</v>
          </cell>
          <cell r="CB764">
            <v>4</v>
          </cell>
          <cell r="CC764">
            <v>20251217</v>
          </cell>
          <cell r="CD764">
            <v>16.63</v>
          </cell>
          <cell r="CE764">
            <v>4</v>
          </cell>
          <cell r="CF764">
            <v>1</v>
          </cell>
          <cell r="CH764" t="str">
            <v>N</v>
          </cell>
          <cell r="CI764" t="str">
            <v/>
          </cell>
          <cell r="CJ764" t="str">
            <v/>
          </cell>
          <cell r="CK764" t="str">
            <v/>
          </cell>
          <cell r="CL764" t="str">
            <v/>
          </cell>
          <cell r="CM764" t="str">
            <v>MSCI EMU (EUR) NR</v>
          </cell>
          <cell r="CN764" t="str">
            <v/>
          </cell>
          <cell r="CO764" t="str">
            <v/>
          </cell>
          <cell r="CQ764" t="str">
            <v/>
          </cell>
          <cell r="CR764" t="str">
            <v/>
          </cell>
          <cell r="CS764" t="str">
            <v/>
          </cell>
          <cell r="CT764">
            <v>1</v>
          </cell>
          <cell r="CU764" t="str">
            <v>CAT 2</v>
          </cell>
          <cell r="CV764" t="str">
            <v>PRIIPS_CATEGORY</v>
          </cell>
          <cell r="CW764">
            <v>16.63</v>
          </cell>
          <cell r="CZ764" t="str">
            <v>Due to effects of unusual market conditions, other risks could be triggered, such as: Operational &amp; Custody Risk</v>
          </cell>
          <cell r="DB764" t="str">
            <v/>
          </cell>
          <cell r="DC764" t="str">
            <v/>
          </cell>
          <cell r="DD764" t="str">
            <v/>
          </cell>
          <cell r="DE764">
            <v>261695</v>
          </cell>
          <cell r="DF764" t="str">
            <v>BM PRIIPS BNP Paribas Funds Euro Low Vol Equity [43749]</v>
          </cell>
          <cell r="DG764" t="str">
            <v>EUR</v>
          </cell>
          <cell r="DH764" t="str">
            <v>BNP Paribas Funds Euro Low Vol Equity [I, C]</v>
          </cell>
          <cell r="DI764" t="str">
            <v>N</v>
          </cell>
          <cell r="DL764" t="str">
            <v/>
          </cell>
          <cell r="DM764" t="str">
            <v/>
          </cell>
          <cell r="DN764" t="str">
            <v/>
          </cell>
          <cell r="DP764" t="str">
            <v/>
          </cell>
          <cell r="DQ764" t="str">
            <v/>
          </cell>
          <cell r="DR764" t="str">
            <v/>
          </cell>
          <cell r="DS764" t="str">
            <v/>
          </cell>
          <cell r="DT764" t="str">
            <v/>
          </cell>
        </row>
        <row r="765">
          <cell r="I765" t="str">
            <v>LU2249612354</v>
          </cell>
          <cell r="J765" t="str">
            <v>BNP Paribas Funds Euro Low Vol Equity [N, C]</v>
          </cell>
          <cell r="K765">
            <v>632</v>
          </cell>
          <cell r="L765" t="str">
            <v>Authorised Investors</v>
          </cell>
          <cell r="M765" t="str">
            <v>INVEST_LEGAL_TYPE</v>
          </cell>
          <cell r="N765" t="str">
            <v/>
          </cell>
          <cell r="O765">
            <v>3</v>
          </cell>
          <cell r="P765" t="str">
            <v>Registered or Bearer</v>
          </cell>
          <cell r="Q765" t="str">
            <v>SHARE_FORM</v>
          </cell>
          <cell r="R765" t="str">
            <v>EUR</v>
          </cell>
          <cell r="S765" t="str">
            <v/>
          </cell>
          <cell r="T765">
            <v>2</v>
          </cell>
          <cell r="U765" t="str">
            <v>Closed</v>
          </cell>
          <cell r="V765" t="str">
            <v>PRODUCT_STATUS</v>
          </cell>
          <cell r="W765" t="str">
            <v/>
          </cell>
          <cell r="X765" t="str">
            <v/>
          </cell>
          <cell r="Y765" t="str">
            <v/>
          </cell>
          <cell r="Z765">
            <v>613386</v>
          </cell>
          <cell r="AA765">
            <v>203899</v>
          </cell>
          <cell r="AB765" t="str">
            <v>BM BNP Paribas Funds Euro Low Vol Equity [43749]</v>
          </cell>
          <cell r="AC765" t="str">
            <v>EUR</v>
          </cell>
          <cell r="AE765" t="str">
            <v/>
          </cell>
          <cell r="AF765" t="str">
            <v/>
          </cell>
          <cell r="AH765" t="str">
            <v/>
          </cell>
          <cell r="AI765" t="str">
            <v/>
          </cell>
          <cell r="AJ765" t="str">
            <v>N</v>
          </cell>
          <cell r="AK765" t="str">
            <v>N</v>
          </cell>
          <cell r="AL765" t="str">
            <v>SHARE_CATEGORY</v>
          </cell>
          <cell r="AM765" t="str">
            <v>C</v>
          </cell>
          <cell r="AN765" t="str">
            <v>Capitalisation</v>
          </cell>
          <cell r="AO765" t="str">
            <v>SHARE_TYPE</v>
          </cell>
          <cell r="AP765" t="str">
            <v/>
          </cell>
          <cell r="AQ765" t="str">
            <v/>
          </cell>
          <cell r="AR765" t="str">
            <v/>
          </cell>
          <cell r="AS765" t="str">
            <v/>
          </cell>
          <cell r="AT765" t="str">
            <v>N</v>
          </cell>
          <cell r="AU765">
            <v>20201113</v>
          </cell>
          <cell r="AV765">
            <v>20201022</v>
          </cell>
          <cell r="AW765">
            <v>20210423</v>
          </cell>
          <cell r="AZ765">
            <v>20251114</v>
          </cell>
          <cell r="BA765">
            <v>20251114</v>
          </cell>
          <cell r="BB765" t="str">
            <v>Y</v>
          </cell>
          <cell r="BC765" t="str">
            <v>Yes</v>
          </cell>
          <cell r="BD765" t="str">
            <v>DICI_KIID</v>
          </cell>
          <cell r="BE765" t="str">
            <v/>
          </cell>
          <cell r="BF765" t="str">
            <v/>
          </cell>
          <cell r="BG765" t="str">
            <v/>
          </cell>
          <cell r="BH765" t="str">
            <v/>
          </cell>
          <cell r="BI765" t="str">
            <v>Y</v>
          </cell>
          <cell r="BJ765" t="str">
            <v>0.001</v>
          </cell>
          <cell r="BK765" t="str">
            <v>Y</v>
          </cell>
          <cell r="BL765" t="str">
            <v>0.01</v>
          </cell>
          <cell r="BM765">
            <v>72</v>
          </cell>
          <cell r="BN765" t="str">
            <v>The risk category is justified by the investment mainly in Stocks and Shares, the value of which can fluctuate considerably. These fluctuations are often amplified in the short term.</v>
          </cell>
          <cell r="BO765" t="str">
            <v>RISK_NARRATIVE</v>
          </cell>
          <cell r="BP765">
            <v>5</v>
          </cell>
          <cell r="BQ765" t="str">
            <v>N</v>
          </cell>
          <cell r="BS765" t="str">
            <v/>
          </cell>
          <cell r="BT765" t="str">
            <v/>
          </cell>
          <cell r="BU765" t="str">
            <v>Y</v>
          </cell>
          <cell r="BV765" t="str">
            <v/>
          </cell>
          <cell r="BW765" t="str">
            <v/>
          </cell>
          <cell r="BX765" t="str">
            <v>BNP IP-LU</v>
          </cell>
          <cell r="BY765" t="str">
            <v>BNP IP-LU</v>
          </cell>
          <cell r="BZ765" t="str">
            <v>LIBRARY_FUNDSQUARE</v>
          </cell>
          <cell r="CA765">
            <v>12.91</v>
          </cell>
          <cell r="CB765">
            <v>4</v>
          </cell>
          <cell r="CC765">
            <v>20251217</v>
          </cell>
          <cell r="CD765">
            <v>16.63</v>
          </cell>
          <cell r="CE765">
            <v>4</v>
          </cell>
          <cell r="CF765">
            <v>1</v>
          </cell>
          <cell r="CH765" t="str">
            <v>N</v>
          </cell>
          <cell r="CI765" t="str">
            <v/>
          </cell>
          <cell r="CJ765" t="str">
            <v/>
          </cell>
          <cell r="CK765" t="str">
            <v/>
          </cell>
          <cell r="CL765" t="str">
            <v/>
          </cell>
          <cell r="CM765" t="str">
            <v>MSCI EMU (EUR) NR</v>
          </cell>
          <cell r="CN765" t="str">
            <v/>
          </cell>
          <cell r="CO765" t="str">
            <v/>
          </cell>
          <cell r="CQ765" t="str">
            <v/>
          </cell>
          <cell r="CR765" t="str">
            <v/>
          </cell>
          <cell r="CS765" t="str">
            <v/>
          </cell>
          <cell r="CT765">
            <v>1</v>
          </cell>
          <cell r="CU765" t="str">
            <v>CAT 2</v>
          </cell>
          <cell r="CV765" t="str">
            <v>PRIIPS_CATEGORY</v>
          </cell>
          <cell r="CW765">
            <v>16.63</v>
          </cell>
          <cell r="CZ765" t="str">
            <v>Due to effects of unusual market conditions, other risks could be triggered, such as: Operational &amp; Custody Risk</v>
          </cell>
          <cell r="DB765" t="str">
            <v/>
          </cell>
          <cell r="DC765" t="str">
            <v/>
          </cell>
          <cell r="DD765" t="str">
            <v/>
          </cell>
          <cell r="DE765">
            <v>261695</v>
          </cell>
          <cell r="DF765" t="str">
            <v>BM PRIIPS BNP Paribas Funds Euro Low Vol Equity [43749]</v>
          </cell>
          <cell r="DG765" t="str">
            <v>EUR</v>
          </cell>
          <cell r="DH765" t="str">
            <v>BNP Paribas Funds Euro Low Vol Equity [I, C]</v>
          </cell>
          <cell r="DI765" t="str">
            <v>N</v>
          </cell>
          <cell r="DL765" t="str">
            <v/>
          </cell>
          <cell r="DM765" t="str">
            <v/>
          </cell>
          <cell r="DN765" t="str">
            <v/>
          </cell>
          <cell r="DP765" t="str">
            <v/>
          </cell>
          <cell r="DQ765" t="str">
            <v/>
          </cell>
          <cell r="DR765" t="str">
            <v/>
          </cell>
          <cell r="DS765" t="str">
            <v/>
          </cell>
          <cell r="DT765" t="str">
            <v/>
          </cell>
        </row>
        <row r="766">
          <cell r="I766" t="str">
            <v>LU2249612602</v>
          </cell>
          <cell r="J766" t="str">
            <v>BNP Paribas Funds Euro Low Vol Equity [I, C]</v>
          </cell>
          <cell r="K766">
            <v>991</v>
          </cell>
          <cell r="L766" t="str">
            <v>Institutionnal clients and UCI</v>
          </cell>
          <cell r="M766" t="str">
            <v>INVEST_LEGAL_TYPE</v>
          </cell>
          <cell r="N766" t="str">
            <v/>
          </cell>
          <cell r="O766">
            <v>3</v>
          </cell>
          <cell r="P766" t="str">
            <v>Registered or Bearer</v>
          </cell>
          <cell r="Q766" t="str">
            <v>SHARE_FORM</v>
          </cell>
          <cell r="R766" t="str">
            <v>EUR</v>
          </cell>
          <cell r="S766" t="str">
            <v/>
          </cell>
          <cell r="T766">
            <v>2</v>
          </cell>
          <cell r="U766" t="str">
            <v>Closed</v>
          </cell>
          <cell r="V766" t="str">
            <v>PRODUCT_STATUS</v>
          </cell>
          <cell r="W766" t="str">
            <v/>
          </cell>
          <cell r="X766" t="str">
            <v/>
          </cell>
          <cell r="Y766" t="str">
            <v/>
          </cell>
          <cell r="Z766">
            <v>613386</v>
          </cell>
          <cell r="AA766">
            <v>203899</v>
          </cell>
          <cell r="AB766" t="str">
            <v>BM BNP Paribas Funds Euro Low Vol Equity [43749]</v>
          </cell>
          <cell r="AC766" t="str">
            <v>EUR</v>
          </cell>
          <cell r="AE766" t="str">
            <v/>
          </cell>
          <cell r="AF766" t="str">
            <v/>
          </cell>
          <cell r="AH766" t="str">
            <v/>
          </cell>
          <cell r="AI766" t="str">
            <v/>
          </cell>
          <cell r="AJ766" t="str">
            <v>CASH</v>
          </cell>
          <cell r="AK766" t="str">
            <v>I</v>
          </cell>
          <cell r="AL766" t="str">
            <v>SHARE_CATEGORY</v>
          </cell>
          <cell r="AM766" t="str">
            <v>C</v>
          </cell>
          <cell r="AN766" t="str">
            <v>Capitalisation</v>
          </cell>
          <cell r="AO766" t="str">
            <v>SHARE_TYPE</v>
          </cell>
          <cell r="AP766" t="str">
            <v/>
          </cell>
          <cell r="AQ766" t="str">
            <v/>
          </cell>
          <cell r="AR766" t="str">
            <v/>
          </cell>
          <cell r="AS766" t="str">
            <v/>
          </cell>
          <cell r="AT766" t="str">
            <v>N</v>
          </cell>
          <cell r="AU766">
            <v>20201113</v>
          </cell>
          <cell r="AV766">
            <v>20201022</v>
          </cell>
          <cell r="AW766">
            <v>20210423</v>
          </cell>
          <cell r="AZ766">
            <v>20260213</v>
          </cell>
          <cell r="BA766">
            <v>20260213</v>
          </cell>
          <cell r="BB766" t="str">
            <v>Y</v>
          </cell>
          <cell r="BC766" t="str">
            <v>Yes</v>
          </cell>
          <cell r="BD766" t="str">
            <v>DICI_KIID</v>
          </cell>
          <cell r="BE766" t="str">
            <v/>
          </cell>
          <cell r="BF766" t="str">
            <v/>
          </cell>
          <cell r="BG766" t="str">
            <v/>
          </cell>
          <cell r="BH766" t="str">
            <v/>
          </cell>
          <cell r="BI766" t="str">
            <v>Y</v>
          </cell>
          <cell r="BJ766" t="str">
            <v>0.001</v>
          </cell>
          <cell r="BK766" t="str">
            <v>Y</v>
          </cell>
          <cell r="BL766" t="str">
            <v>0.01</v>
          </cell>
          <cell r="BM766">
            <v>72</v>
          </cell>
          <cell r="BN766" t="str">
            <v>The risk category is justified by the investment mainly in Stocks and Shares, the value of which can fluctuate considerably. These fluctuations are often amplified in the short term.</v>
          </cell>
          <cell r="BO766" t="str">
            <v>RISK_NARRATIVE</v>
          </cell>
          <cell r="BP766">
            <v>5</v>
          </cell>
          <cell r="BQ766" t="str">
            <v>N</v>
          </cell>
          <cell r="BS766" t="str">
            <v/>
          </cell>
          <cell r="BT766" t="str">
            <v/>
          </cell>
          <cell r="BU766" t="str">
            <v>Y</v>
          </cell>
          <cell r="BV766" t="str">
            <v/>
          </cell>
          <cell r="BW766" t="str">
            <v/>
          </cell>
          <cell r="BX766" t="str">
            <v>BNP IP-LU</v>
          </cell>
          <cell r="BY766" t="str">
            <v>BNP IP-LU</v>
          </cell>
          <cell r="BZ766" t="str">
            <v>LIBRARY_FUNDSQUARE</v>
          </cell>
          <cell r="CA766">
            <v>12.91</v>
          </cell>
          <cell r="CB766">
            <v>4</v>
          </cell>
          <cell r="CC766">
            <v>20251217</v>
          </cell>
          <cell r="CD766">
            <v>16.63</v>
          </cell>
          <cell r="CE766">
            <v>4</v>
          </cell>
          <cell r="CF766">
            <v>1</v>
          </cell>
          <cell r="CH766" t="str">
            <v>N</v>
          </cell>
          <cell r="CI766" t="str">
            <v/>
          </cell>
          <cell r="CJ766" t="str">
            <v/>
          </cell>
          <cell r="CK766" t="str">
            <v/>
          </cell>
          <cell r="CL766" t="str">
            <v/>
          </cell>
          <cell r="CM766" t="str">
            <v>MSCI EMU (EUR) NR</v>
          </cell>
          <cell r="CN766" t="str">
            <v/>
          </cell>
          <cell r="CO766" t="str">
            <v/>
          </cell>
          <cell r="CQ766" t="str">
            <v/>
          </cell>
          <cell r="CR766" t="str">
            <v/>
          </cell>
          <cell r="CS766" t="str">
            <v/>
          </cell>
          <cell r="CT766">
            <v>1</v>
          </cell>
          <cell r="CU766" t="str">
            <v>CAT 2</v>
          </cell>
          <cell r="CV766" t="str">
            <v>PRIIPS_CATEGORY</v>
          </cell>
          <cell r="CW766">
            <v>16.63</v>
          </cell>
          <cell r="CZ766" t="str">
            <v>Due to effects of unusual market conditions, other risks could be triggered, such as: Operational &amp; Custody Risk</v>
          </cell>
          <cell r="DB766" t="str">
            <v/>
          </cell>
          <cell r="DC766" t="str">
            <v/>
          </cell>
          <cell r="DD766" t="str">
            <v/>
          </cell>
          <cell r="DE766">
            <v>261695</v>
          </cell>
          <cell r="DF766" t="str">
            <v>BM PRIIPS BNP Paribas Funds Euro Low Vol Equity [43749]</v>
          </cell>
          <cell r="DG766" t="str">
            <v>EUR</v>
          </cell>
          <cell r="DH766" t="str">
            <v>BNP Paribas Funds Euro Low Vol Equity [I, C]</v>
          </cell>
          <cell r="DI766" t="str">
            <v>Y</v>
          </cell>
          <cell r="DJ766">
            <v>20220620</v>
          </cell>
          <cell r="DL766" t="str">
            <v/>
          </cell>
          <cell r="DM766" t="str">
            <v/>
          </cell>
          <cell r="DN766" t="str">
            <v/>
          </cell>
          <cell r="DP766" t="str">
            <v/>
          </cell>
          <cell r="DQ766" t="str">
            <v/>
          </cell>
          <cell r="DR766" t="str">
            <v/>
          </cell>
          <cell r="DS766" t="str">
            <v/>
          </cell>
          <cell r="DT766" t="str">
            <v/>
          </cell>
        </row>
        <row r="767">
          <cell r="I767" t="str">
            <v>LU2249612784</v>
          </cell>
          <cell r="J767" t="str">
            <v>BNP Paribas Funds Euro Low Vol Equity [I, D]</v>
          </cell>
          <cell r="K767">
            <v>991</v>
          </cell>
          <cell r="L767" t="str">
            <v>Institutionnal clients and UCI</v>
          </cell>
          <cell r="M767" t="str">
            <v>INVEST_LEGAL_TYPE</v>
          </cell>
          <cell r="N767" t="str">
            <v/>
          </cell>
          <cell r="O767">
            <v>3</v>
          </cell>
          <cell r="P767" t="str">
            <v>Registered or Bearer</v>
          </cell>
          <cell r="Q767" t="str">
            <v>SHARE_FORM</v>
          </cell>
          <cell r="R767" t="str">
            <v>EUR</v>
          </cell>
          <cell r="S767" t="str">
            <v/>
          </cell>
          <cell r="T767">
            <v>2</v>
          </cell>
          <cell r="U767" t="str">
            <v>Closed</v>
          </cell>
          <cell r="V767" t="str">
            <v>PRODUCT_STATUS</v>
          </cell>
          <cell r="W767" t="str">
            <v/>
          </cell>
          <cell r="X767" t="str">
            <v/>
          </cell>
          <cell r="Y767" t="str">
            <v/>
          </cell>
          <cell r="Z767">
            <v>613386</v>
          </cell>
          <cell r="AA767">
            <v>203899</v>
          </cell>
          <cell r="AB767" t="str">
            <v>BM BNP Paribas Funds Euro Low Vol Equity [43749]</v>
          </cell>
          <cell r="AC767" t="str">
            <v>EUR</v>
          </cell>
          <cell r="AE767" t="str">
            <v/>
          </cell>
          <cell r="AF767" t="str">
            <v/>
          </cell>
          <cell r="AH767" t="str">
            <v/>
          </cell>
          <cell r="AI767" t="str">
            <v/>
          </cell>
          <cell r="AJ767" t="str">
            <v>CASH</v>
          </cell>
          <cell r="AK767" t="str">
            <v>I</v>
          </cell>
          <cell r="AL767" t="str">
            <v>SHARE_CATEGORY</v>
          </cell>
          <cell r="AM767" t="str">
            <v>D</v>
          </cell>
          <cell r="AN767" t="str">
            <v>Distribution</v>
          </cell>
          <cell r="AO767" t="str">
            <v>SHARE_TYPE</v>
          </cell>
          <cell r="AP767" t="str">
            <v/>
          </cell>
          <cell r="AQ767" t="str">
            <v>Y</v>
          </cell>
          <cell r="AR767" t="str">
            <v>Annually</v>
          </cell>
          <cell r="AS767" t="str">
            <v>DIVIDEND_FREQUENCY</v>
          </cell>
          <cell r="AT767" t="str">
            <v>N</v>
          </cell>
          <cell r="AU767">
            <v>20201113</v>
          </cell>
          <cell r="AV767">
            <v>20201022</v>
          </cell>
          <cell r="AZ767">
            <v>20251114</v>
          </cell>
          <cell r="BA767">
            <v>20251114</v>
          </cell>
          <cell r="BB767" t="str">
            <v>Y</v>
          </cell>
          <cell r="BC767" t="str">
            <v>Yes</v>
          </cell>
          <cell r="BD767" t="str">
            <v>DICI_KIID</v>
          </cell>
          <cell r="BE767" t="str">
            <v/>
          </cell>
          <cell r="BF767" t="str">
            <v/>
          </cell>
          <cell r="BG767" t="str">
            <v/>
          </cell>
          <cell r="BH767" t="str">
            <v/>
          </cell>
          <cell r="BI767" t="str">
            <v>Y</v>
          </cell>
          <cell r="BJ767" t="str">
            <v>0.001</v>
          </cell>
          <cell r="BK767" t="str">
            <v>Y</v>
          </cell>
          <cell r="BL767" t="str">
            <v>0.01</v>
          </cell>
          <cell r="BM767">
            <v>72</v>
          </cell>
          <cell r="BN767" t="str">
            <v>The risk category is justified by the investment mainly in Stocks and Shares, the value of which can fluctuate considerably. These fluctuations are often amplified in the short term.</v>
          </cell>
          <cell r="BO767" t="str">
            <v>RISK_NARRATIVE</v>
          </cell>
          <cell r="BP767">
            <v>5</v>
          </cell>
          <cell r="BQ767" t="str">
            <v>N</v>
          </cell>
          <cell r="BS767" t="str">
            <v/>
          </cell>
          <cell r="BT767" t="str">
            <v/>
          </cell>
          <cell r="BU767" t="str">
            <v/>
          </cell>
          <cell r="BV767" t="str">
            <v/>
          </cell>
          <cell r="BW767" t="str">
            <v/>
          </cell>
          <cell r="BX767" t="str">
            <v>BNP IP-LU</v>
          </cell>
          <cell r="BY767" t="str">
            <v>BNP IP-LU</v>
          </cell>
          <cell r="BZ767" t="str">
            <v>LIBRARY_FUNDSQUARE</v>
          </cell>
          <cell r="CA767">
            <v>12.91</v>
          </cell>
          <cell r="CB767">
            <v>4</v>
          </cell>
          <cell r="CC767">
            <v>20251217</v>
          </cell>
          <cell r="CD767">
            <v>16.63</v>
          </cell>
          <cell r="CE767">
            <v>4</v>
          </cell>
          <cell r="CF767">
            <v>1</v>
          </cell>
          <cell r="CH767" t="str">
            <v>N</v>
          </cell>
          <cell r="CI767" t="str">
            <v/>
          </cell>
          <cell r="CJ767" t="str">
            <v/>
          </cell>
          <cell r="CK767" t="str">
            <v/>
          </cell>
          <cell r="CL767" t="str">
            <v/>
          </cell>
          <cell r="CM767" t="str">
            <v>MSCI EMU (EUR) NR</v>
          </cell>
          <cell r="CN767" t="str">
            <v/>
          </cell>
          <cell r="CO767" t="str">
            <v/>
          </cell>
          <cell r="CQ767" t="str">
            <v/>
          </cell>
          <cell r="CR767" t="str">
            <v/>
          </cell>
          <cell r="CS767" t="str">
            <v/>
          </cell>
          <cell r="CT767">
            <v>1</v>
          </cell>
          <cell r="CU767" t="str">
            <v>CAT 2</v>
          </cell>
          <cell r="CV767" t="str">
            <v>PRIIPS_CATEGORY</v>
          </cell>
          <cell r="CW767">
            <v>16.63</v>
          </cell>
          <cell r="CZ767" t="str">
            <v>Due to effects of unusual market conditions, other risks could be triggered, such as: Operational &amp; Custody Risk</v>
          </cell>
          <cell r="DB767" t="str">
            <v/>
          </cell>
          <cell r="DC767" t="str">
            <v/>
          </cell>
          <cell r="DD767" t="str">
            <v/>
          </cell>
          <cell r="DE767">
            <v>261695</v>
          </cell>
          <cell r="DF767" t="str">
            <v>BM PRIIPS BNP Paribas Funds Euro Low Vol Equity [43749]</v>
          </cell>
          <cell r="DG767" t="str">
            <v>EUR</v>
          </cell>
          <cell r="DH767" t="str">
            <v>BNP Paribas Funds Euro Low Vol Equity [I, C]</v>
          </cell>
          <cell r="DI767" t="str">
            <v>N</v>
          </cell>
          <cell r="DL767" t="str">
            <v/>
          </cell>
          <cell r="DM767" t="str">
            <v/>
          </cell>
          <cell r="DN767" t="str">
            <v/>
          </cell>
          <cell r="DP767" t="str">
            <v/>
          </cell>
          <cell r="DQ767" t="str">
            <v/>
          </cell>
          <cell r="DR767" t="str">
            <v/>
          </cell>
          <cell r="DS767" t="str">
            <v/>
          </cell>
          <cell r="DT767" t="str">
            <v/>
          </cell>
        </row>
        <row r="768">
          <cell r="I768" t="str">
            <v>LU1080338947</v>
          </cell>
          <cell r="J768" t="str">
            <v>BNP PARIBAS FLEXI I EQUITY WORLD MULTI-ALPHA [Classic, D]</v>
          </cell>
          <cell r="K768">
            <v>631</v>
          </cell>
          <cell r="L768" t="str">
            <v>All</v>
          </cell>
          <cell r="M768" t="str">
            <v>INVEST_LEGAL_TYPE</v>
          </cell>
          <cell r="N768" t="str">
            <v/>
          </cell>
          <cell r="O768">
            <v>3</v>
          </cell>
          <cell r="P768" t="str">
            <v>Registered or Bearer</v>
          </cell>
          <cell r="Q768" t="str">
            <v>SHARE_FORM</v>
          </cell>
          <cell r="R768" t="str">
            <v>USD</v>
          </cell>
          <cell r="S768" t="str">
            <v>N</v>
          </cell>
          <cell r="T768">
            <v>2</v>
          </cell>
          <cell r="U768" t="str">
            <v>Closed</v>
          </cell>
          <cell r="V768" t="str">
            <v>PRODUCT_STATUS</v>
          </cell>
          <cell r="W768" t="str">
            <v/>
          </cell>
          <cell r="X768" t="str">
            <v/>
          </cell>
          <cell r="Y768" t="str">
            <v/>
          </cell>
          <cell r="Z768">
            <v>519639</v>
          </cell>
          <cell r="AA768">
            <v>195269</v>
          </cell>
          <cell r="AB768" t="str">
            <v>BM BNP FLEXI I EQUITY WORLD MULTI-ALPHA</v>
          </cell>
          <cell r="AC768" t="str">
            <v>USD</v>
          </cell>
          <cell r="AE768" t="str">
            <v/>
          </cell>
          <cell r="AF768" t="str">
            <v/>
          </cell>
          <cell r="AH768" t="str">
            <v/>
          </cell>
          <cell r="AI768" t="str">
            <v/>
          </cell>
          <cell r="AJ768" t="str">
            <v>CLAS</v>
          </cell>
          <cell r="AK768" t="str">
            <v>Classic</v>
          </cell>
          <cell r="AL768" t="str">
            <v>SHARE_CATEGORY</v>
          </cell>
          <cell r="AM768" t="str">
            <v>D</v>
          </cell>
          <cell r="AN768" t="str">
            <v>Distribution</v>
          </cell>
          <cell r="AO768" t="str">
            <v>SHARE_TYPE</v>
          </cell>
          <cell r="AP768" t="str">
            <v>Y</v>
          </cell>
          <cell r="AQ768" t="str">
            <v>Y</v>
          </cell>
          <cell r="AR768" t="str">
            <v>Annually</v>
          </cell>
          <cell r="AS768" t="str">
            <v>DIVIDEND_FREQUENCY</v>
          </cell>
          <cell r="AT768" t="str">
            <v>N</v>
          </cell>
          <cell r="AV768">
            <v>20140320</v>
          </cell>
          <cell r="AW768">
            <v>20140729</v>
          </cell>
          <cell r="AX768">
            <v>20140729</v>
          </cell>
          <cell r="AY768">
            <v>20160610</v>
          </cell>
          <cell r="AZ768">
            <v>20160610</v>
          </cell>
          <cell r="BB768" t="str">
            <v>Y</v>
          </cell>
          <cell r="BC768" t="str">
            <v>Yes</v>
          </cell>
          <cell r="BD768" t="str">
            <v>DICI_KIID</v>
          </cell>
          <cell r="BE768" t="str">
            <v/>
          </cell>
          <cell r="BF768" t="str">
            <v/>
          </cell>
          <cell r="BG768" t="str">
            <v/>
          </cell>
          <cell r="BH768" t="str">
            <v/>
          </cell>
          <cell r="BI768" t="str">
            <v>Y</v>
          </cell>
          <cell r="BJ768" t="str">
            <v>0.001</v>
          </cell>
          <cell r="BK768" t="str">
            <v/>
          </cell>
          <cell r="BL768" t="str">
            <v/>
          </cell>
          <cell r="BM768">
            <v>72</v>
          </cell>
          <cell r="BN768" t="str">
            <v>The risk category is justified by the investment mainly in Stocks and Shares, the value of which can fluctuate considerably. These fluctuations are often amplified in the short term.</v>
          </cell>
          <cell r="BO768" t="str">
            <v>RISK_NARRATIVE</v>
          </cell>
          <cell r="BP768">
            <v>6</v>
          </cell>
          <cell r="BQ768" t="str">
            <v/>
          </cell>
          <cell r="BS768" t="str">
            <v/>
          </cell>
          <cell r="BT768" t="str">
            <v/>
          </cell>
          <cell r="BU768" t="str">
            <v>Y</v>
          </cell>
          <cell r="BV768" t="str">
            <v/>
          </cell>
          <cell r="BW768" t="str">
            <v/>
          </cell>
          <cell r="BX768" t="str">
            <v>BNP IP-LU</v>
          </cell>
          <cell r="BY768" t="str">
            <v>BNP IP-LU</v>
          </cell>
          <cell r="BZ768" t="str">
            <v>LIBRARY_FUNDSQUARE</v>
          </cell>
          <cell r="CH768" t="str">
            <v/>
          </cell>
          <cell r="CI768" t="str">
            <v/>
          </cell>
          <cell r="CJ768" t="str">
            <v/>
          </cell>
          <cell r="CK768" t="str">
            <v/>
          </cell>
          <cell r="CL768" t="str">
            <v/>
          </cell>
          <cell r="CM768" t="str">
            <v>MSCI WORLD (NR)</v>
          </cell>
          <cell r="CN768" t="str">
            <v/>
          </cell>
          <cell r="CO768" t="str">
            <v/>
          </cell>
          <cell r="CQ768" t="str">
            <v/>
          </cell>
          <cell r="CR768" t="str">
            <v/>
          </cell>
          <cell r="CS768" t="str">
            <v/>
          </cell>
          <cell r="CU768" t="str">
            <v/>
          </cell>
          <cell r="CV768" t="str">
            <v/>
          </cell>
          <cell r="CZ768" t="str">
            <v/>
          </cell>
          <cell r="DB768" t="str">
            <v/>
          </cell>
          <cell r="DC768" t="str">
            <v/>
          </cell>
          <cell r="DD768" t="str">
            <v/>
          </cell>
          <cell r="DF768" t="str">
            <v/>
          </cell>
          <cell r="DG768" t="str">
            <v/>
          </cell>
          <cell r="DH768" t="str">
            <v/>
          </cell>
          <cell r="DI768" t="str">
            <v/>
          </cell>
          <cell r="DL768" t="str">
            <v/>
          </cell>
          <cell r="DM768" t="str">
            <v/>
          </cell>
          <cell r="DN768" t="str">
            <v/>
          </cell>
          <cell r="DP768" t="str">
            <v/>
          </cell>
          <cell r="DQ768" t="str">
            <v/>
          </cell>
          <cell r="DR768" t="str">
            <v/>
          </cell>
          <cell r="DS768" t="str">
            <v/>
          </cell>
          <cell r="DT768" t="str">
            <v/>
          </cell>
        </row>
        <row r="769">
          <cell r="I769" t="str">
            <v>LU1080339242</v>
          </cell>
          <cell r="J769" t="str">
            <v>BNP PARIBAS FLEXI I EQUITY WORLD MULTI-ALPHA Privilege Distribution</v>
          </cell>
          <cell r="K769">
            <v>631</v>
          </cell>
          <cell r="L769" t="str">
            <v>All</v>
          </cell>
          <cell r="M769" t="str">
            <v>INVEST_LEGAL_TYPE</v>
          </cell>
          <cell r="N769" t="str">
            <v/>
          </cell>
          <cell r="O769">
            <v>3</v>
          </cell>
          <cell r="P769" t="str">
            <v>Registered or Bearer</v>
          </cell>
          <cell r="Q769" t="str">
            <v>SHARE_FORM</v>
          </cell>
          <cell r="R769" t="str">
            <v>USD</v>
          </cell>
          <cell r="S769" t="str">
            <v/>
          </cell>
          <cell r="T769">
            <v>2</v>
          </cell>
          <cell r="U769" t="str">
            <v>Closed</v>
          </cell>
          <cell r="V769" t="str">
            <v>PRODUCT_STATUS</v>
          </cell>
          <cell r="W769" t="str">
            <v/>
          </cell>
          <cell r="X769" t="str">
            <v/>
          </cell>
          <cell r="Y769" t="str">
            <v/>
          </cell>
          <cell r="Z769">
            <v>519639</v>
          </cell>
          <cell r="AA769">
            <v>195269</v>
          </cell>
          <cell r="AB769" t="str">
            <v>BM BNP FLEXI I EQUITY WORLD MULTI-ALPHA</v>
          </cell>
          <cell r="AC769" t="str">
            <v>USD</v>
          </cell>
          <cell r="AE769" t="str">
            <v/>
          </cell>
          <cell r="AF769" t="str">
            <v/>
          </cell>
          <cell r="AH769" t="str">
            <v/>
          </cell>
          <cell r="AI769" t="str">
            <v/>
          </cell>
          <cell r="AJ769" t="str">
            <v>PRIV</v>
          </cell>
          <cell r="AK769" t="str">
            <v>Privilege</v>
          </cell>
          <cell r="AL769" t="str">
            <v>SHARE_CATEGORY</v>
          </cell>
          <cell r="AM769" t="str">
            <v>D</v>
          </cell>
          <cell r="AN769" t="str">
            <v>Distribution</v>
          </cell>
          <cell r="AO769" t="str">
            <v>SHARE_TYPE</v>
          </cell>
          <cell r="AP769" t="str">
            <v/>
          </cell>
          <cell r="AQ769" t="str">
            <v/>
          </cell>
          <cell r="AR769" t="str">
            <v/>
          </cell>
          <cell r="AS769" t="str">
            <v/>
          </cell>
          <cell r="AT769" t="str">
            <v>N</v>
          </cell>
          <cell r="AV769">
            <v>20140320</v>
          </cell>
          <cell r="AY769">
            <v>20160512</v>
          </cell>
          <cell r="BB769" t="str">
            <v>Y</v>
          </cell>
          <cell r="BC769" t="str">
            <v>Yes</v>
          </cell>
          <cell r="BD769" t="str">
            <v>DICI_KIID</v>
          </cell>
          <cell r="BE769" t="str">
            <v/>
          </cell>
          <cell r="BF769" t="str">
            <v/>
          </cell>
          <cell r="BG769" t="str">
            <v/>
          </cell>
          <cell r="BH769" t="str">
            <v/>
          </cell>
          <cell r="BI769" t="str">
            <v>Y</v>
          </cell>
          <cell r="BJ769" t="str">
            <v>0.001</v>
          </cell>
          <cell r="BK769" t="str">
            <v/>
          </cell>
          <cell r="BL769" t="str">
            <v/>
          </cell>
          <cell r="BN769" t="str">
            <v/>
          </cell>
          <cell r="BO769" t="str">
            <v/>
          </cell>
          <cell r="BP769">
            <v>6</v>
          </cell>
          <cell r="BQ769" t="str">
            <v/>
          </cell>
          <cell r="BS769" t="str">
            <v/>
          </cell>
          <cell r="BT769" t="str">
            <v/>
          </cell>
          <cell r="BU769" t="str">
            <v>N</v>
          </cell>
          <cell r="BV769" t="str">
            <v/>
          </cell>
          <cell r="BW769" t="str">
            <v/>
          </cell>
          <cell r="BX769" t="str">
            <v>BNP IP-LU</v>
          </cell>
          <cell r="BY769" t="str">
            <v>BNP IP-LU</v>
          </cell>
          <cell r="BZ769" t="str">
            <v>LIBRARY_FUNDSQUARE</v>
          </cell>
          <cell r="CH769" t="str">
            <v/>
          </cell>
          <cell r="CI769" t="str">
            <v/>
          </cell>
          <cell r="CJ769" t="str">
            <v/>
          </cell>
          <cell r="CK769" t="str">
            <v/>
          </cell>
          <cell r="CL769" t="str">
            <v/>
          </cell>
          <cell r="CM769" t="str">
            <v>MSCI WORLD (NR)</v>
          </cell>
          <cell r="CN769" t="str">
            <v/>
          </cell>
          <cell r="CO769" t="str">
            <v/>
          </cell>
          <cell r="CQ769" t="str">
            <v/>
          </cell>
          <cell r="CR769" t="str">
            <v/>
          </cell>
          <cell r="CS769" t="str">
            <v/>
          </cell>
          <cell r="CU769" t="str">
            <v/>
          </cell>
          <cell r="CV769" t="str">
            <v/>
          </cell>
          <cell r="CZ769" t="str">
            <v/>
          </cell>
          <cell r="DB769" t="str">
            <v/>
          </cell>
          <cell r="DC769" t="str">
            <v/>
          </cell>
          <cell r="DD769" t="str">
            <v/>
          </cell>
          <cell r="DF769" t="str">
            <v/>
          </cell>
          <cell r="DG769" t="str">
            <v/>
          </cell>
          <cell r="DH769" t="str">
            <v/>
          </cell>
          <cell r="DI769" t="str">
            <v/>
          </cell>
          <cell r="DL769" t="str">
            <v/>
          </cell>
          <cell r="DM769" t="str">
            <v/>
          </cell>
          <cell r="DN769" t="str">
            <v/>
          </cell>
          <cell r="DP769" t="str">
            <v/>
          </cell>
          <cell r="DQ769" t="str">
            <v/>
          </cell>
          <cell r="DR769" t="str">
            <v/>
          </cell>
          <cell r="DS769" t="str">
            <v/>
          </cell>
          <cell r="DT769" t="str">
            <v/>
          </cell>
        </row>
        <row r="770">
          <cell r="I770" t="str">
            <v>LU1080339671</v>
          </cell>
          <cell r="J770" t="str">
            <v>BNP PARIBAS FLEXI I EQUITY WORLD MULTI-ALPHA [I EUR, C]</v>
          </cell>
          <cell r="K770">
            <v>991</v>
          </cell>
          <cell r="L770" t="str">
            <v>Institutionnal clients and UCI</v>
          </cell>
          <cell r="M770" t="str">
            <v>INVEST_LEGAL_TYPE</v>
          </cell>
          <cell r="N770" t="str">
            <v/>
          </cell>
          <cell r="O770">
            <v>3</v>
          </cell>
          <cell r="P770" t="str">
            <v>Registered or Bearer</v>
          </cell>
          <cell r="Q770" t="str">
            <v>SHARE_FORM</v>
          </cell>
          <cell r="R770" t="str">
            <v>EUR</v>
          </cell>
          <cell r="S770" t="str">
            <v>N</v>
          </cell>
          <cell r="T770">
            <v>2</v>
          </cell>
          <cell r="U770" t="str">
            <v>Closed</v>
          </cell>
          <cell r="V770" t="str">
            <v>PRODUCT_STATUS</v>
          </cell>
          <cell r="W770" t="str">
            <v/>
          </cell>
          <cell r="X770" t="str">
            <v/>
          </cell>
          <cell r="Y770" t="str">
            <v/>
          </cell>
          <cell r="Z770">
            <v>519639</v>
          </cell>
          <cell r="AA770">
            <v>195269</v>
          </cell>
          <cell r="AB770" t="str">
            <v>BM BNP FLEXI I EQUITY WORLD MULTI-ALPHA</v>
          </cell>
          <cell r="AC770" t="str">
            <v>USD</v>
          </cell>
          <cell r="AE770" t="str">
            <v/>
          </cell>
          <cell r="AF770" t="str">
            <v/>
          </cell>
          <cell r="AH770" t="str">
            <v/>
          </cell>
          <cell r="AI770" t="str">
            <v/>
          </cell>
          <cell r="AJ770" t="str">
            <v>IEU</v>
          </cell>
          <cell r="AK770" t="str">
            <v>I EUR</v>
          </cell>
          <cell r="AL770" t="str">
            <v>SHARE_CATEGORY</v>
          </cell>
          <cell r="AM770" t="str">
            <v>C</v>
          </cell>
          <cell r="AN770" t="str">
            <v>Capitalisation</v>
          </cell>
          <cell r="AO770" t="str">
            <v>SHARE_TYPE</v>
          </cell>
          <cell r="AP770" t="str">
            <v>Y</v>
          </cell>
          <cell r="AQ770" t="str">
            <v/>
          </cell>
          <cell r="AR770" t="str">
            <v/>
          </cell>
          <cell r="AS770" t="str">
            <v/>
          </cell>
          <cell r="AT770" t="str">
            <v>N</v>
          </cell>
          <cell r="AV770">
            <v>20140623</v>
          </cell>
          <cell r="AW770">
            <v>20140729</v>
          </cell>
          <cell r="AX770">
            <v>20140729</v>
          </cell>
          <cell r="AY770">
            <v>20160610</v>
          </cell>
          <cell r="AZ770">
            <v>20160610</v>
          </cell>
          <cell r="BB770" t="str">
            <v>Y</v>
          </cell>
          <cell r="BC770" t="str">
            <v>Yes</v>
          </cell>
          <cell r="BD770" t="str">
            <v>DICI_KIID</v>
          </cell>
          <cell r="BE770" t="str">
            <v/>
          </cell>
          <cell r="BF770" t="str">
            <v/>
          </cell>
          <cell r="BG770" t="str">
            <v/>
          </cell>
          <cell r="BH770" t="str">
            <v/>
          </cell>
          <cell r="BI770" t="str">
            <v>Y</v>
          </cell>
          <cell r="BJ770" t="str">
            <v>0.001</v>
          </cell>
          <cell r="BK770" t="str">
            <v/>
          </cell>
          <cell r="BL770" t="str">
            <v/>
          </cell>
          <cell r="BM770">
            <v>72</v>
          </cell>
          <cell r="BN770" t="str">
            <v>The risk category is justified by the investment mainly in Stocks and Shares, the value of which can fluctuate considerably. These fluctuations are often amplified in the short term.</v>
          </cell>
          <cell r="BO770" t="str">
            <v>RISK_NARRATIVE</v>
          </cell>
          <cell r="BP770">
            <v>6</v>
          </cell>
          <cell r="BQ770" t="str">
            <v/>
          </cell>
          <cell r="BS770" t="str">
            <v/>
          </cell>
          <cell r="BT770" t="str">
            <v/>
          </cell>
          <cell r="BU770" t="str">
            <v>Y</v>
          </cell>
          <cell r="BV770" t="str">
            <v/>
          </cell>
          <cell r="BW770" t="str">
            <v/>
          </cell>
          <cell r="BX770" t="str">
            <v>BNP IP-LU</v>
          </cell>
          <cell r="BY770" t="str">
            <v>BNP IP-LU</v>
          </cell>
          <cell r="BZ770" t="str">
            <v>LIBRARY_FUNDSQUARE</v>
          </cell>
          <cell r="CH770" t="str">
            <v/>
          </cell>
          <cell r="CI770" t="str">
            <v/>
          </cell>
          <cell r="CJ770" t="str">
            <v/>
          </cell>
          <cell r="CK770" t="str">
            <v/>
          </cell>
          <cell r="CL770" t="str">
            <v/>
          </cell>
          <cell r="CM770" t="str">
            <v>MSCI WORLD (NR)</v>
          </cell>
          <cell r="CN770" t="str">
            <v/>
          </cell>
          <cell r="CO770" t="str">
            <v/>
          </cell>
          <cell r="CQ770" t="str">
            <v/>
          </cell>
          <cell r="CR770" t="str">
            <v/>
          </cell>
          <cell r="CS770" t="str">
            <v/>
          </cell>
          <cell r="CU770" t="str">
            <v/>
          </cell>
          <cell r="CV770" t="str">
            <v/>
          </cell>
          <cell r="CZ770" t="str">
            <v/>
          </cell>
          <cell r="DB770" t="str">
            <v/>
          </cell>
          <cell r="DC770" t="str">
            <v/>
          </cell>
          <cell r="DD770" t="str">
            <v/>
          </cell>
          <cell r="DF770" t="str">
            <v/>
          </cell>
          <cell r="DG770" t="str">
            <v/>
          </cell>
          <cell r="DH770" t="str">
            <v/>
          </cell>
          <cell r="DI770" t="str">
            <v/>
          </cell>
          <cell r="DL770" t="str">
            <v/>
          </cell>
          <cell r="DM770" t="str">
            <v/>
          </cell>
          <cell r="DN770" t="str">
            <v/>
          </cell>
          <cell r="DP770" t="str">
            <v/>
          </cell>
          <cell r="DQ770" t="str">
            <v/>
          </cell>
          <cell r="DR770" t="str">
            <v/>
          </cell>
          <cell r="DS770" t="str">
            <v/>
          </cell>
          <cell r="DT770" t="str">
            <v/>
          </cell>
        </row>
        <row r="771">
          <cell r="I771" t="str">
            <v>LU1080338863</v>
          </cell>
          <cell r="J771" t="str">
            <v>BNP PARIBAS FLEXI I EQUITY WORLD MULTI-ALPHA [Classic, C]</v>
          </cell>
          <cell r="K771">
            <v>631</v>
          </cell>
          <cell r="L771" t="str">
            <v>All</v>
          </cell>
          <cell r="M771" t="str">
            <v>INVEST_LEGAL_TYPE</v>
          </cell>
          <cell r="N771" t="str">
            <v/>
          </cell>
          <cell r="O771">
            <v>3</v>
          </cell>
          <cell r="P771" t="str">
            <v>Registered or Bearer</v>
          </cell>
          <cell r="Q771" t="str">
            <v>SHARE_FORM</v>
          </cell>
          <cell r="R771" t="str">
            <v>USD</v>
          </cell>
          <cell r="S771" t="str">
            <v>Y</v>
          </cell>
          <cell r="T771">
            <v>2</v>
          </cell>
          <cell r="U771" t="str">
            <v>Closed</v>
          </cell>
          <cell r="V771" t="str">
            <v>PRODUCT_STATUS</v>
          </cell>
          <cell r="W771" t="str">
            <v/>
          </cell>
          <cell r="X771" t="str">
            <v/>
          </cell>
          <cell r="Y771" t="str">
            <v/>
          </cell>
          <cell r="Z771">
            <v>519639</v>
          </cell>
          <cell r="AA771">
            <v>195269</v>
          </cell>
          <cell r="AB771" t="str">
            <v>BM BNP FLEXI I EQUITY WORLD MULTI-ALPHA</v>
          </cell>
          <cell r="AC771" t="str">
            <v>USD</v>
          </cell>
          <cell r="AE771" t="str">
            <v/>
          </cell>
          <cell r="AF771" t="str">
            <v/>
          </cell>
          <cell r="AH771" t="str">
            <v/>
          </cell>
          <cell r="AI771" t="str">
            <v/>
          </cell>
          <cell r="AJ771" t="str">
            <v>CLAS</v>
          </cell>
          <cell r="AK771" t="str">
            <v>Classic</v>
          </cell>
          <cell r="AL771" t="str">
            <v>SHARE_CATEGORY</v>
          </cell>
          <cell r="AM771" t="str">
            <v>C</v>
          </cell>
          <cell r="AN771" t="str">
            <v>Capitalisation</v>
          </cell>
          <cell r="AO771" t="str">
            <v>SHARE_TYPE</v>
          </cell>
          <cell r="AP771" t="str">
            <v>Y</v>
          </cell>
          <cell r="AQ771" t="str">
            <v/>
          </cell>
          <cell r="AR771" t="str">
            <v/>
          </cell>
          <cell r="AS771" t="str">
            <v/>
          </cell>
          <cell r="AT771" t="str">
            <v>N</v>
          </cell>
          <cell r="AV771">
            <v>20140221</v>
          </cell>
          <cell r="AW771">
            <v>20140729</v>
          </cell>
          <cell r="AX771">
            <v>20140729</v>
          </cell>
          <cell r="AY771">
            <v>20160610</v>
          </cell>
          <cell r="AZ771">
            <v>20160610</v>
          </cell>
          <cell r="BA771">
            <v>20160610</v>
          </cell>
          <cell r="BB771" t="str">
            <v>Y</v>
          </cell>
          <cell r="BC771" t="str">
            <v>Yes</v>
          </cell>
          <cell r="BD771" t="str">
            <v>DICI_KIID</v>
          </cell>
          <cell r="BE771" t="str">
            <v/>
          </cell>
          <cell r="BF771" t="str">
            <v/>
          </cell>
          <cell r="BG771" t="str">
            <v/>
          </cell>
          <cell r="BH771" t="str">
            <v/>
          </cell>
          <cell r="BI771" t="str">
            <v>Y</v>
          </cell>
          <cell r="BJ771" t="str">
            <v>0.001</v>
          </cell>
          <cell r="BK771" t="str">
            <v/>
          </cell>
          <cell r="BL771" t="str">
            <v/>
          </cell>
          <cell r="BM771">
            <v>72</v>
          </cell>
          <cell r="BN771" t="str">
            <v>The risk category is justified by the investment mainly in Stocks and Shares, the value of which can fluctuate considerably. These fluctuations are often amplified in the short term.</v>
          </cell>
          <cell r="BO771" t="str">
            <v>RISK_NARRATIVE</v>
          </cell>
          <cell r="BP771">
            <v>6</v>
          </cell>
          <cell r="BQ771" t="str">
            <v/>
          </cell>
          <cell r="BS771" t="str">
            <v/>
          </cell>
          <cell r="BT771" t="str">
            <v/>
          </cell>
          <cell r="BU771" t="str">
            <v>Y</v>
          </cell>
          <cell r="BV771" t="str">
            <v/>
          </cell>
          <cell r="BW771" t="str">
            <v/>
          </cell>
          <cell r="BX771" t="str">
            <v>BNP IP-LU</v>
          </cell>
          <cell r="BY771" t="str">
            <v>BNP IP-LU</v>
          </cell>
          <cell r="BZ771" t="str">
            <v>LIBRARY_FUNDSQUARE</v>
          </cell>
          <cell r="CH771" t="str">
            <v/>
          </cell>
          <cell r="CI771" t="str">
            <v/>
          </cell>
          <cell r="CJ771" t="str">
            <v/>
          </cell>
          <cell r="CK771" t="str">
            <v/>
          </cell>
          <cell r="CL771" t="str">
            <v/>
          </cell>
          <cell r="CM771" t="str">
            <v>MSCI WORLD (NR)</v>
          </cell>
          <cell r="CN771" t="str">
            <v/>
          </cell>
          <cell r="CO771" t="str">
            <v/>
          </cell>
          <cell r="CQ771" t="str">
            <v/>
          </cell>
          <cell r="CR771" t="str">
            <v/>
          </cell>
          <cell r="CS771" t="str">
            <v/>
          </cell>
          <cell r="CU771" t="str">
            <v/>
          </cell>
          <cell r="CV771" t="str">
            <v/>
          </cell>
          <cell r="CZ771" t="str">
            <v/>
          </cell>
          <cell r="DB771" t="str">
            <v/>
          </cell>
          <cell r="DC771" t="str">
            <v/>
          </cell>
          <cell r="DD771" t="str">
            <v/>
          </cell>
          <cell r="DF771" t="str">
            <v/>
          </cell>
          <cell r="DG771" t="str">
            <v/>
          </cell>
          <cell r="DH771" t="str">
            <v/>
          </cell>
          <cell r="DI771" t="str">
            <v/>
          </cell>
          <cell r="DL771" t="str">
            <v/>
          </cell>
          <cell r="DM771" t="str">
            <v/>
          </cell>
          <cell r="DN771" t="str">
            <v/>
          </cell>
          <cell r="DP771" t="str">
            <v/>
          </cell>
          <cell r="DQ771" t="str">
            <v/>
          </cell>
          <cell r="DR771" t="str">
            <v/>
          </cell>
          <cell r="DS771" t="str">
            <v/>
          </cell>
          <cell r="DT771" t="str">
            <v/>
          </cell>
        </row>
        <row r="772">
          <cell r="I772" t="str">
            <v>LU1080339168</v>
          </cell>
          <cell r="J772" t="str">
            <v>BNP PARIBAS FLEXI I EQUITY WORLD MULTI-ALPHA [Privilege, C]</v>
          </cell>
          <cell r="K772">
            <v>631</v>
          </cell>
          <cell r="L772" t="str">
            <v>All</v>
          </cell>
          <cell r="M772" t="str">
            <v>INVEST_LEGAL_TYPE</v>
          </cell>
          <cell r="N772" t="str">
            <v/>
          </cell>
          <cell r="O772">
            <v>3</v>
          </cell>
          <cell r="P772" t="str">
            <v>Registered or Bearer</v>
          </cell>
          <cell r="Q772" t="str">
            <v>SHARE_FORM</v>
          </cell>
          <cell r="R772" t="str">
            <v>USD</v>
          </cell>
          <cell r="S772" t="str">
            <v>N</v>
          </cell>
          <cell r="T772">
            <v>2</v>
          </cell>
          <cell r="U772" t="str">
            <v>Closed</v>
          </cell>
          <cell r="V772" t="str">
            <v>PRODUCT_STATUS</v>
          </cell>
          <cell r="W772" t="str">
            <v/>
          </cell>
          <cell r="X772" t="str">
            <v/>
          </cell>
          <cell r="Y772" t="str">
            <v/>
          </cell>
          <cell r="Z772">
            <v>519639</v>
          </cell>
          <cell r="AA772">
            <v>195269</v>
          </cell>
          <cell r="AB772" t="str">
            <v>BM BNP FLEXI I EQUITY WORLD MULTI-ALPHA</v>
          </cell>
          <cell r="AC772" t="str">
            <v>USD</v>
          </cell>
          <cell r="AE772" t="str">
            <v/>
          </cell>
          <cell r="AF772" t="str">
            <v/>
          </cell>
          <cell r="AH772" t="str">
            <v/>
          </cell>
          <cell r="AI772" t="str">
            <v/>
          </cell>
          <cell r="AJ772" t="str">
            <v>PRIV</v>
          </cell>
          <cell r="AK772" t="str">
            <v>Privilege</v>
          </cell>
          <cell r="AL772" t="str">
            <v>SHARE_CATEGORY</v>
          </cell>
          <cell r="AM772" t="str">
            <v>C</v>
          </cell>
          <cell r="AN772" t="str">
            <v>Capitalisation</v>
          </cell>
          <cell r="AO772" t="str">
            <v>SHARE_TYPE</v>
          </cell>
          <cell r="AP772" t="str">
            <v>Y</v>
          </cell>
          <cell r="AQ772" t="str">
            <v/>
          </cell>
          <cell r="AR772" t="str">
            <v/>
          </cell>
          <cell r="AS772" t="str">
            <v/>
          </cell>
          <cell r="AT772" t="str">
            <v>N</v>
          </cell>
          <cell r="AV772">
            <v>20140221</v>
          </cell>
          <cell r="AW772">
            <v>20140729</v>
          </cell>
          <cell r="AX772">
            <v>20140729</v>
          </cell>
          <cell r="AY772">
            <v>20160610</v>
          </cell>
          <cell r="AZ772">
            <v>20160610</v>
          </cell>
          <cell r="BB772" t="str">
            <v>Y</v>
          </cell>
          <cell r="BC772" t="str">
            <v>Yes</v>
          </cell>
          <cell r="BD772" t="str">
            <v>DICI_KIID</v>
          </cell>
          <cell r="BE772" t="str">
            <v/>
          </cell>
          <cell r="BF772" t="str">
            <v/>
          </cell>
          <cell r="BG772" t="str">
            <v/>
          </cell>
          <cell r="BH772" t="str">
            <v/>
          </cell>
          <cell r="BI772" t="str">
            <v>Y</v>
          </cell>
          <cell r="BJ772" t="str">
            <v>0.001</v>
          </cell>
          <cell r="BK772" t="str">
            <v/>
          </cell>
          <cell r="BL772" t="str">
            <v/>
          </cell>
          <cell r="BM772">
            <v>72</v>
          </cell>
          <cell r="BN772" t="str">
            <v>The risk category is justified by the investment mainly in Stocks and Shares, the value of which can fluctuate considerably. These fluctuations are often amplified in the short term.</v>
          </cell>
          <cell r="BO772" t="str">
            <v>RISK_NARRATIVE</v>
          </cell>
          <cell r="BP772">
            <v>6</v>
          </cell>
          <cell r="BQ772" t="str">
            <v/>
          </cell>
          <cell r="BS772" t="str">
            <v/>
          </cell>
          <cell r="BT772" t="str">
            <v/>
          </cell>
          <cell r="BU772" t="str">
            <v>Y</v>
          </cell>
          <cell r="BV772" t="str">
            <v/>
          </cell>
          <cell r="BW772" t="str">
            <v/>
          </cell>
          <cell r="BX772" t="str">
            <v>BNP IP-LU</v>
          </cell>
          <cell r="BY772" t="str">
            <v>BNP IP-LU</v>
          </cell>
          <cell r="BZ772" t="str">
            <v>LIBRARY_FUNDSQUARE</v>
          </cell>
          <cell r="CH772" t="str">
            <v/>
          </cell>
          <cell r="CI772" t="str">
            <v/>
          </cell>
          <cell r="CJ772" t="str">
            <v/>
          </cell>
          <cell r="CK772" t="str">
            <v/>
          </cell>
          <cell r="CL772" t="str">
            <v/>
          </cell>
          <cell r="CM772" t="str">
            <v>MSCI WORLD (NR)</v>
          </cell>
          <cell r="CN772" t="str">
            <v/>
          </cell>
          <cell r="CO772" t="str">
            <v/>
          </cell>
          <cell r="CQ772" t="str">
            <v/>
          </cell>
          <cell r="CR772" t="str">
            <v/>
          </cell>
          <cell r="CS772" t="str">
            <v/>
          </cell>
          <cell r="CU772" t="str">
            <v/>
          </cell>
          <cell r="CV772" t="str">
            <v/>
          </cell>
          <cell r="CZ772" t="str">
            <v/>
          </cell>
          <cell r="DB772" t="str">
            <v/>
          </cell>
          <cell r="DC772" t="str">
            <v/>
          </cell>
          <cell r="DD772" t="str">
            <v/>
          </cell>
          <cell r="DF772" t="str">
            <v/>
          </cell>
          <cell r="DG772" t="str">
            <v/>
          </cell>
          <cell r="DH772" t="str">
            <v/>
          </cell>
          <cell r="DI772" t="str">
            <v/>
          </cell>
          <cell r="DL772" t="str">
            <v/>
          </cell>
          <cell r="DM772" t="str">
            <v/>
          </cell>
          <cell r="DN772" t="str">
            <v/>
          </cell>
          <cell r="DP772" t="str">
            <v/>
          </cell>
          <cell r="DQ772" t="str">
            <v/>
          </cell>
          <cell r="DR772" t="str">
            <v/>
          </cell>
          <cell r="DS772" t="str">
            <v/>
          </cell>
          <cell r="DT772" t="str">
            <v/>
          </cell>
        </row>
        <row r="773">
          <cell r="I773" t="str">
            <v>LU1080339598</v>
          </cell>
          <cell r="J773" t="str">
            <v>BNP PARIBAS FLEXI I EQUITY WORLD MULTI-ALPHA [I, C]</v>
          </cell>
          <cell r="K773">
            <v>991</v>
          </cell>
          <cell r="L773" t="str">
            <v>Institutionnal clients and UCI</v>
          </cell>
          <cell r="M773" t="str">
            <v>INVEST_LEGAL_TYPE</v>
          </cell>
          <cell r="N773" t="str">
            <v/>
          </cell>
          <cell r="O773">
            <v>3</v>
          </cell>
          <cell r="P773" t="str">
            <v>Registered or Bearer</v>
          </cell>
          <cell r="Q773" t="str">
            <v>SHARE_FORM</v>
          </cell>
          <cell r="R773" t="str">
            <v>USD</v>
          </cell>
          <cell r="S773" t="str">
            <v>N</v>
          </cell>
          <cell r="T773">
            <v>2</v>
          </cell>
          <cell r="U773" t="str">
            <v>Closed</v>
          </cell>
          <cell r="V773" t="str">
            <v>PRODUCT_STATUS</v>
          </cell>
          <cell r="W773" t="str">
            <v/>
          </cell>
          <cell r="X773" t="str">
            <v/>
          </cell>
          <cell r="Y773" t="str">
            <v/>
          </cell>
          <cell r="Z773">
            <v>519639</v>
          </cell>
          <cell r="AA773">
            <v>195269</v>
          </cell>
          <cell r="AB773" t="str">
            <v>BM BNP FLEXI I EQUITY WORLD MULTI-ALPHA</v>
          </cell>
          <cell r="AC773" t="str">
            <v>USD</v>
          </cell>
          <cell r="AE773" t="str">
            <v/>
          </cell>
          <cell r="AF773" t="str">
            <v/>
          </cell>
          <cell r="AH773" t="str">
            <v/>
          </cell>
          <cell r="AI773" t="str">
            <v/>
          </cell>
          <cell r="AJ773" t="str">
            <v>CASH</v>
          </cell>
          <cell r="AK773" t="str">
            <v>I</v>
          </cell>
          <cell r="AL773" t="str">
            <v>SHARE_CATEGORY</v>
          </cell>
          <cell r="AM773" t="str">
            <v>C</v>
          </cell>
          <cell r="AN773" t="str">
            <v>Capitalisation</v>
          </cell>
          <cell r="AO773" t="str">
            <v>SHARE_TYPE</v>
          </cell>
          <cell r="AP773" t="str">
            <v>Y</v>
          </cell>
          <cell r="AQ773" t="str">
            <v/>
          </cell>
          <cell r="AR773" t="str">
            <v/>
          </cell>
          <cell r="AS773" t="str">
            <v/>
          </cell>
          <cell r="AT773" t="str">
            <v>N</v>
          </cell>
          <cell r="AV773">
            <v>20140221</v>
          </cell>
          <cell r="AW773">
            <v>20140729</v>
          </cell>
          <cell r="AX773">
            <v>20140729</v>
          </cell>
          <cell r="AY773">
            <v>20160610</v>
          </cell>
          <cell r="AZ773">
            <v>20160610</v>
          </cell>
          <cell r="BB773" t="str">
            <v>Y</v>
          </cell>
          <cell r="BC773" t="str">
            <v>Yes</v>
          </cell>
          <cell r="BD773" t="str">
            <v>DICI_KIID</v>
          </cell>
          <cell r="BE773" t="str">
            <v/>
          </cell>
          <cell r="BF773" t="str">
            <v/>
          </cell>
          <cell r="BG773" t="str">
            <v/>
          </cell>
          <cell r="BH773" t="str">
            <v/>
          </cell>
          <cell r="BI773" t="str">
            <v>Y</v>
          </cell>
          <cell r="BJ773" t="str">
            <v>0.001</v>
          </cell>
          <cell r="BK773" t="str">
            <v/>
          </cell>
          <cell r="BL773" t="str">
            <v/>
          </cell>
          <cell r="BM773">
            <v>72</v>
          </cell>
          <cell r="BN773" t="str">
            <v>The risk category is justified by the investment mainly in Stocks and Shares, the value of which can fluctuate considerably. These fluctuations are often amplified in the short term.</v>
          </cell>
          <cell r="BO773" t="str">
            <v>RISK_NARRATIVE</v>
          </cell>
          <cell r="BP773">
            <v>6</v>
          </cell>
          <cell r="BQ773" t="str">
            <v/>
          </cell>
          <cell r="BS773" t="str">
            <v/>
          </cell>
          <cell r="BT773" t="str">
            <v/>
          </cell>
          <cell r="BU773" t="str">
            <v>Y</v>
          </cell>
          <cell r="BV773" t="str">
            <v/>
          </cell>
          <cell r="BW773" t="str">
            <v/>
          </cell>
          <cell r="BX773" t="str">
            <v>BNP IP-LU</v>
          </cell>
          <cell r="BY773" t="str">
            <v>BNP IP-LU</v>
          </cell>
          <cell r="BZ773" t="str">
            <v>LIBRARY_FUNDSQUARE</v>
          </cell>
          <cell r="CH773" t="str">
            <v/>
          </cell>
          <cell r="CI773" t="str">
            <v/>
          </cell>
          <cell r="CJ773" t="str">
            <v/>
          </cell>
          <cell r="CK773" t="str">
            <v/>
          </cell>
          <cell r="CL773" t="str">
            <v/>
          </cell>
          <cell r="CM773" t="str">
            <v>MSCI WORLD (NR)</v>
          </cell>
          <cell r="CN773" t="str">
            <v/>
          </cell>
          <cell r="CO773" t="str">
            <v/>
          </cell>
          <cell r="CQ773" t="str">
            <v/>
          </cell>
          <cell r="CR773" t="str">
            <v/>
          </cell>
          <cell r="CS773" t="str">
            <v/>
          </cell>
          <cell r="CU773" t="str">
            <v/>
          </cell>
          <cell r="CV773" t="str">
            <v/>
          </cell>
          <cell r="CZ773" t="str">
            <v/>
          </cell>
          <cell r="DB773" t="str">
            <v/>
          </cell>
          <cell r="DC773" t="str">
            <v/>
          </cell>
          <cell r="DD773" t="str">
            <v/>
          </cell>
          <cell r="DF773" t="str">
            <v/>
          </cell>
          <cell r="DG773" t="str">
            <v/>
          </cell>
          <cell r="DH773" t="str">
            <v/>
          </cell>
          <cell r="DI773" t="str">
            <v/>
          </cell>
          <cell r="DL773" t="str">
            <v/>
          </cell>
          <cell r="DM773" t="str">
            <v/>
          </cell>
          <cell r="DN773" t="str">
            <v/>
          </cell>
          <cell r="DP773" t="str">
            <v/>
          </cell>
          <cell r="DQ773" t="str">
            <v/>
          </cell>
          <cell r="DR773" t="str">
            <v/>
          </cell>
          <cell r="DS773" t="str">
            <v/>
          </cell>
          <cell r="DT773" t="str">
            <v/>
          </cell>
        </row>
        <row r="774">
          <cell r="I774" t="str">
            <v>LU1080339754</v>
          </cell>
          <cell r="J774" t="str">
            <v>BNP PARIBAS FLEXI I EQUITY WORLD MULTI-ALPHA X Capitalisation</v>
          </cell>
          <cell r="K774">
            <v>632</v>
          </cell>
          <cell r="L774" t="str">
            <v>Authorised Investors</v>
          </cell>
          <cell r="M774" t="str">
            <v>INVEST_LEGAL_TYPE</v>
          </cell>
          <cell r="N774" t="str">
            <v/>
          </cell>
          <cell r="O774">
            <v>2</v>
          </cell>
          <cell r="P774" t="str">
            <v>Registered</v>
          </cell>
          <cell r="Q774" t="str">
            <v>SHARE_FORM</v>
          </cell>
          <cell r="R774" t="str">
            <v>USD</v>
          </cell>
          <cell r="S774" t="str">
            <v/>
          </cell>
          <cell r="T774">
            <v>2</v>
          </cell>
          <cell r="U774" t="str">
            <v>Closed</v>
          </cell>
          <cell r="V774" t="str">
            <v>PRODUCT_STATUS</v>
          </cell>
          <cell r="W774" t="str">
            <v/>
          </cell>
          <cell r="X774" t="str">
            <v/>
          </cell>
          <cell r="Y774" t="str">
            <v/>
          </cell>
          <cell r="Z774">
            <v>519639</v>
          </cell>
          <cell r="AA774">
            <v>195269</v>
          </cell>
          <cell r="AB774" t="str">
            <v>BM BNP FLEXI I EQUITY WORLD MULTI-ALPHA</v>
          </cell>
          <cell r="AC774" t="str">
            <v>USD</v>
          </cell>
          <cell r="AE774" t="str">
            <v/>
          </cell>
          <cell r="AF774" t="str">
            <v/>
          </cell>
          <cell r="AH774" t="str">
            <v/>
          </cell>
          <cell r="AI774" t="str">
            <v/>
          </cell>
          <cell r="AJ774" t="str">
            <v>X</v>
          </cell>
          <cell r="AK774" t="str">
            <v>X</v>
          </cell>
          <cell r="AL774" t="str">
            <v>SHARE_CATEGORY</v>
          </cell>
          <cell r="AM774" t="str">
            <v>C</v>
          </cell>
          <cell r="AN774" t="str">
            <v>Capitalisation</v>
          </cell>
          <cell r="AO774" t="str">
            <v>SHARE_TYPE</v>
          </cell>
          <cell r="AP774" t="str">
            <v/>
          </cell>
          <cell r="AQ774" t="str">
            <v/>
          </cell>
          <cell r="AR774" t="str">
            <v/>
          </cell>
          <cell r="AS774" t="str">
            <v/>
          </cell>
          <cell r="AT774" t="str">
            <v>N</v>
          </cell>
          <cell r="AV774">
            <v>20140221</v>
          </cell>
          <cell r="AW774">
            <v>20160229</v>
          </cell>
          <cell r="AX774">
            <v>20160229</v>
          </cell>
          <cell r="AY774">
            <v>20160610</v>
          </cell>
          <cell r="AZ774">
            <v>20160610</v>
          </cell>
          <cell r="BB774" t="str">
            <v>Y</v>
          </cell>
          <cell r="BC774" t="str">
            <v>Yes</v>
          </cell>
          <cell r="BD774" t="str">
            <v>DICI_KIID</v>
          </cell>
          <cell r="BE774" t="str">
            <v/>
          </cell>
          <cell r="BF774" t="str">
            <v/>
          </cell>
          <cell r="BG774" t="str">
            <v/>
          </cell>
          <cell r="BH774" t="str">
            <v/>
          </cell>
          <cell r="BI774" t="str">
            <v>Y</v>
          </cell>
          <cell r="BJ774" t="str">
            <v>0.001</v>
          </cell>
          <cell r="BK774" t="str">
            <v/>
          </cell>
          <cell r="BL774" t="str">
            <v/>
          </cell>
          <cell r="BN774" t="str">
            <v/>
          </cell>
          <cell r="BO774" t="str">
            <v/>
          </cell>
          <cell r="BP774">
            <v>6</v>
          </cell>
          <cell r="BQ774" t="str">
            <v/>
          </cell>
          <cell r="BS774" t="str">
            <v/>
          </cell>
          <cell r="BT774" t="str">
            <v/>
          </cell>
          <cell r="BU774" t="str">
            <v>Y</v>
          </cell>
          <cell r="BV774" t="str">
            <v/>
          </cell>
          <cell r="BW774" t="str">
            <v/>
          </cell>
          <cell r="BX774" t="str">
            <v>BNP IP-LU</v>
          </cell>
          <cell r="BY774" t="str">
            <v>BNP IP-LU</v>
          </cell>
          <cell r="BZ774" t="str">
            <v>LIBRARY_FUNDSQUARE</v>
          </cell>
          <cell r="CH774" t="str">
            <v/>
          </cell>
          <cell r="CI774" t="str">
            <v/>
          </cell>
          <cell r="CJ774" t="str">
            <v/>
          </cell>
          <cell r="CK774" t="str">
            <v/>
          </cell>
          <cell r="CL774" t="str">
            <v/>
          </cell>
          <cell r="CM774" t="str">
            <v>MSCI WORLD (NR)</v>
          </cell>
          <cell r="CN774" t="str">
            <v/>
          </cell>
          <cell r="CO774" t="str">
            <v/>
          </cell>
          <cell r="CQ774" t="str">
            <v/>
          </cell>
          <cell r="CR774" t="str">
            <v/>
          </cell>
          <cell r="CS774" t="str">
            <v/>
          </cell>
          <cell r="CU774" t="str">
            <v/>
          </cell>
          <cell r="CV774" t="str">
            <v/>
          </cell>
          <cell r="CZ774" t="str">
            <v/>
          </cell>
          <cell r="DB774" t="str">
            <v/>
          </cell>
          <cell r="DC774" t="str">
            <v/>
          </cell>
          <cell r="DD774" t="str">
            <v/>
          </cell>
          <cell r="DF774" t="str">
            <v/>
          </cell>
          <cell r="DG774" t="str">
            <v/>
          </cell>
          <cell r="DH774" t="str">
            <v/>
          </cell>
          <cell r="DI774" t="str">
            <v/>
          </cell>
          <cell r="DL774" t="str">
            <v/>
          </cell>
          <cell r="DM774" t="str">
            <v/>
          </cell>
          <cell r="DN774" t="str">
            <v/>
          </cell>
          <cell r="DP774" t="str">
            <v/>
          </cell>
          <cell r="DQ774" t="str">
            <v/>
          </cell>
          <cell r="DR774" t="str">
            <v/>
          </cell>
          <cell r="DS774" t="str">
            <v/>
          </cell>
          <cell r="DT774" t="str">
            <v/>
          </cell>
        </row>
        <row r="775">
          <cell r="I775" t="str">
            <v>LU1080339085</v>
          </cell>
          <cell r="J775" t="str">
            <v>BNP PARIBAS FLEXI I EQUITY WORLD MULTI-ALPHA [Classic EUR, C]</v>
          </cell>
          <cell r="K775">
            <v>631</v>
          </cell>
          <cell r="L775" t="str">
            <v>All</v>
          </cell>
          <cell r="M775" t="str">
            <v>INVEST_LEGAL_TYPE</v>
          </cell>
          <cell r="N775" t="str">
            <v/>
          </cell>
          <cell r="O775">
            <v>3</v>
          </cell>
          <cell r="P775" t="str">
            <v>Registered or Bearer</v>
          </cell>
          <cell r="Q775" t="str">
            <v>SHARE_FORM</v>
          </cell>
          <cell r="R775" t="str">
            <v>EUR</v>
          </cell>
          <cell r="S775" t="str">
            <v>N</v>
          </cell>
          <cell r="T775">
            <v>2</v>
          </cell>
          <cell r="U775" t="str">
            <v>Closed</v>
          </cell>
          <cell r="V775" t="str">
            <v>PRODUCT_STATUS</v>
          </cell>
          <cell r="W775" t="str">
            <v/>
          </cell>
          <cell r="X775" t="str">
            <v/>
          </cell>
          <cell r="Y775" t="str">
            <v/>
          </cell>
          <cell r="Z775">
            <v>519639</v>
          </cell>
          <cell r="AA775">
            <v>195269</v>
          </cell>
          <cell r="AB775" t="str">
            <v>BM BNP FLEXI I EQUITY WORLD MULTI-ALPHA</v>
          </cell>
          <cell r="AC775" t="str">
            <v>USD</v>
          </cell>
          <cell r="AE775" t="str">
            <v/>
          </cell>
          <cell r="AF775" t="str">
            <v/>
          </cell>
          <cell r="AH775" t="str">
            <v/>
          </cell>
          <cell r="AI775" t="str">
            <v/>
          </cell>
          <cell r="AJ775" t="str">
            <v>CLRO</v>
          </cell>
          <cell r="AK775" t="str">
            <v>Classic EUR</v>
          </cell>
          <cell r="AL775" t="str">
            <v>SHARE_CATEGORY</v>
          </cell>
          <cell r="AM775" t="str">
            <v>C</v>
          </cell>
          <cell r="AN775" t="str">
            <v>Capitalisation</v>
          </cell>
          <cell r="AO775" t="str">
            <v>SHARE_TYPE</v>
          </cell>
          <cell r="AP775" t="str">
            <v>Y</v>
          </cell>
          <cell r="AQ775" t="str">
            <v/>
          </cell>
          <cell r="AR775" t="str">
            <v/>
          </cell>
          <cell r="AS775" t="str">
            <v/>
          </cell>
          <cell r="AT775" t="str">
            <v>N</v>
          </cell>
          <cell r="AV775">
            <v>20140623</v>
          </cell>
          <cell r="AW775">
            <v>20140729</v>
          </cell>
          <cell r="AX775">
            <v>20140729</v>
          </cell>
          <cell r="AY775">
            <v>20160512</v>
          </cell>
          <cell r="BA775">
            <v>20160512</v>
          </cell>
          <cell r="BB775" t="str">
            <v>Y</v>
          </cell>
          <cell r="BC775" t="str">
            <v>Yes</v>
          </cell>
          <cell r="BD775" t="str">
            <v>DICI_KIID</v>
          </cell>
          <cell r="BE775" t="str">
            <v/>
          </cell>
          <cell r="BF775" t="str">
            <v/>
          </cell>
          <cell r="BG775" t="str">
            <v/>
          </cell>
          <cell r="BH775" t="str">
            <v/>
          </cell>
          <cell r="BI775" t="str">
            <v>Y</v>
          </cell>
          <cell r="BJ775" t="str">
            <v>0.001</v>
          </cell>
          <cell r="BK775" t="str">
            <v/>
          </cell>
          <cell r="BL775" t="str">
            <v/>
          </cell>
          <cell r="BM775">
            <v>72</v>
          </cell>
          <cell r="BN775" t="str">
            <v>The risk category is justified by the investment mainly in Stocks and Shares, the value of which can fluctuate considerably. These fluctuations are often amplified in the short term.</v>
          </cell>
          <cell r="BO775" t="str">
            <v>RISK_NARRATIVE</v>
          </cell>
          <cell r="BP775">
            <v>6</v>
          </cell>
          <cell r="BQ775" t="str">
            <v/>
          </cell>
          <cell r="BS775" t="str">
            <v/>
          </cell>
          <cell r="BT775" t="str">
            <v/>
          </cell>
          <cell r="BU775" t="str">
            <v>Y</v>
          </cell>
          <cell r="BV775" t="str">
            <v/>
          </cell>
          <cell r="BW775" t="str">
            <v/>
          </cell>
          <cell r="BX775" t="str">
            <v>BNP IP-LU</v>
          </cell>
          <cell r="BY775" t="str">
            <v>BNP IP-LU</v>
          </cell>
          <cell r="BZ775" t="str">
            <v>LIBRARY_FUNDSQUARE</v>
          </cell>
          <cell r="CH775" t="str">
            <v/>
          </cell>
          <cell r="CI775" t="str">
            <v/>
          </cell>
          <cell r="CJ775" t="str">
            <v/>
          </cell>
          <cell r="CK775" t="str">
            <v/>
          </cell>
          <cell r="CL775" t="str">
            <v/>
          </cell>
          <cell r="CM775" t="str">
            <v>MSCI WORLD (NR)</v>
          </cell>
          <cell r="CN775" t="str">
            <v/>
          </cell>
          <cell r="CO775" t="str">
            <v/>
          </cell>
          <cell r="CQ775" t="str">
            <v/>
          </cell>
          <cell r="CR775" t="str">
            <v/>
          </cell>
          <cell r="CS775" t="str">
            <v/>
          </cell>
          <cell r="CU775" t="str">
            <v/>
          </cell>
          <cell r="CV775" t="str">
            <v/>
          </cell>
          <cell r="CZ775" t="str">
            <v/>
          </cell>
          <cell r="DB775" t="str">
            <v/>
          </cell>
          <cell r="DC775" t="str">
            <v/>
          </cell>
          <cell r="DD775" t="str">
            <v/>
          </cell>
          <cell r="DF775" t="str">
            <v/>
          </cell>
          <cell r="DG775" t="str">
            <v/>
          </cell>
          <cell r="DH775" t="str">
            <v/>
          </cell>
          <cell r="DI775" t="str">
            <v/>
          </cell>
          <cell r="DL775" t="str">
            <v/>
          </cell>
          <cell r="DM775" t="str">
            <v/>
          </cell>
          <cell r="DN775" t="str">
            <v/>
          </cell>
          <cell r="DP775" t="str">
            <v/>
          </cell>
          <cell r="DQ775" t="str">
            <v/>
          </cell>
          <cell r="DR775" t="str">
            <v/>
          </cell>
          <cell r="DS775" t="str">
            <v/>
          </cell>
          <cell r="DT775" t="str">
            <v/>
          </cell>
        </row>
        <row r="776">
          <cell r="I776" t="str">
            <v>LU1080339325</v>
          </cell>
          <cell r="J776" t="str">
            <v>BNP PARIBAS FLEXI I EQUITY WORLD MULTI-ALPHA [Privilege EUR, C]</v>
          </cell>
          <cell r="K776">
            <v>631</v>
          </cell>
          <cell r="L776" t="str">
            <v>All</v>
          </cell>
          <cell r="M776" t="str">
            <v>INVEST_LEGAL_TYPE</v>
          </cell>
          <cell r="N776" t="str">
            <v/>
          </cell>
          <cell r="O776">
            <v>3</v>
          </cell>
          <cell r="P776" t="str">
            <v>Registered or Bearer</v>
          </cell>
          <cell r="Q776" t="str">
            <v>SHARE_FORM</v>
          </cell>
          <cell r="R776" t="str">
            <v>EUR</v>
          </cell>
          <cell r="S776" t="str">
            <v>N</v>
          </cell>
          <cell r="T776">
            <v>2</v>
          </cell>
          <cell r="U776" t="str">
            <v>Closed</v>
          </cell>
          <cell r="V776" t="str">
            <v>PRODUCT_STATUS</v>
          </cell>
          <cell r="W776" t="str">
            <v/>
          </cell>
          <cell r="X776" t="str">
            <v/>
          </cell>
          <cell r="Y776" t="str">
            <v/>
          </cell>
          <cell r="Z776">
            <v>519639</v>
          </cell>
          <cell r="AA776">
            <v>195269</v>
          </cell>
          <cell r="AB776" t="str">
            <v>BM BNP FLEXI I EQUITY WORLD MULTI-ALPHA</v>
          </cell>
          <cell r="AC776" t="str">
            <v>USD</v>
          </cell>
          <cell r="AE776" t="str">
            <v/>
          </cell>
          <cell r="AF776" t="str">
            <v/>
          </cell>
          <cell r="AH776" t="str">
            <v/>
          </cell>
          <cell r="AI776" t="str">
            <v/>
          </cell>
          <cell r="AJ776" t="str">
            <v>PEU</v>
          </cell>
          <cell r="AK776" t="str">
            <v>Privilege EUR</v>
          </cell>
          <cell r="AL776" t="str">
            <v>SHARE_CATEGORY</v>
          </cell>
          <cell r="AM776" t="str">
            <v>C</v>
          </cell>
          <cell r="AN776" t="str">
            <v>Capitalisation</v>
          </cell>
          <cell r="AO776" t="str">
            <v>SHARE_TYPE</v>
          </cell>
          <cell r="AP776" t="str">
            <v>Y</v>
          </cell>
          <cell r="AQ776" t="str">
            <v/>
          </cell>
          <cell r="AR776" t="str">
            <v/>
          </cell>
          <cell r="AS776" t="str">
            <v/>
          </cell>
          <cell r="AT776" t="str">
            <v>N</v>
          </cell>
          <cell r="AV776">
            <v>20140623</v>
          </cell>
          <cell r="AW776">
            <v>20140729</v>
          </cell>
          <cell r="AX776">
            <v>20140729</v>
          </cell>
          <cell r="AY776">
            <v>20160512</v>
          </cell>
          <cell r="BA776">
            <v>20160512</v>
          </cell>
          <cell r="BB776" t="str">
            <v>Y</v>
          </cell>
          <cell r="BC776" t="str">
            <v>Yes</v>
          </cell>
          <cell r="BD776" t="str">
            <v>DICI_KIID</v>
          </cell>
          <cell r="BE776" t="str">
            <v/>
          </cell>
          <cell r="BF776" t="str">
            <v/>
          </cell>
          <cell r="BG776" t="str">
            <v/>
          </cell>
          <cell r="BH776" t="str">
            <v/>
          </cell>
          <cell r="BI776" t="str">
            <v>Y</v>
          </cell>
          <cell r="BJ776" t="str">
            <v>0.001</v>
          </cell>
          <cell r="BK776" t="str">
            <v/>
          </cell>
          <cell r="BL776" t="str">
            <v/>
          </cell>
          <cell r="BM776">
            <v>72</v>
          </cell>
          <cell r="BN776" t="str">
            <v>The risk category is justified by the investment mainly in Stocks and Shares, the value of which can fluctuate considerably. These fluctuations are often amplified in the short term.</v>
          </cell>
          <cell r="BO776" t="str">
            <v>RISK_NARRATIVE</v>
          </cell>
          <cell r="BP776">
            <v>6</v>
          </cell>
          <cell r="BQ776" t="str">
            <v/>
          </cell>
          <cell r="BS776" t="str">
            <v/>
          </cell>
          <cell r="BT776" t="str">
            <v/>
          </cell>
          <cell r="BU776" t="str">
            <v>Y</v>
          </cell>
          <cell r="BV776" t="str">
            <v/>
          </cell>
          <cell r="BW776" t="str">
            <v/>
          </cell>
          <cell r="BX776" t="str">
            <v>BNP IP-LU</v>
          </cell>
          <cell r="BY776" t="str">
            <v>BNP IP-LU</v>
          </cell>
          <cell r="BZ776" t="str">
            <v>LIBRARY_FUNDSQUARE</v>
          </cell>
          <cell r="CH776" t="str">
            <v/>
          </cell>
          <cell r="CI776" t="str">
            <v/>
          </cell>
          <cell r="CJ776" t="str">
            <v/>
          </cell>
          <cell r="CK776" t="str">
            <v/>
          </cell>
          <cell r="CL776" t="str">
            <v/>
          </cell>
          <cell r="CM776" t="str">
            <v>MSCI WORLD (NR)</v>
          </cell>
          <cell r="CN776" t="str">
            <v/>
          </cell>
          <cell r="CO776" t="str">
            <v/>
          </cell>
          <cell r="CQ776" t="str">
            <v/>
          </cell>
          <cell r="CR776" t="str">
            <v/>
          </cell>
          <cell r="CS776" t="str">
            <v/>
          </cell>
          <cell r="CU776" t="str">
            <v/>
          </cell>
          <cell r="CV776" t="str">
            <v/>
          </cell>
          <cell r="CZ776" t="str">
            <v/>
          </cell>
          <cell r="DB776" t="str">
            <v/>
          </cell>
          <cell r="DC776" t="str">
            <v/>
          </cell>
          <cell r="DD776" t="str">
            <v/>
          </cell>
          <cell r="DF776" t="str">
            <v/>
          </cell>
          <cell r="DG776" t="str">
            <v/>
          </cell>
          <cell r="DH776" t="str">
            <v/>
          </cell>
          <cell r="DI776" t="str">
            <v/>
          </cell>
          <cell r="DL776" t="str">
            <v/>
          </cell>
          <cell r="DM776" t="str">
            <v/>
          </cell>
          <cell r="DN776" t="str">
            <v/>
          </cell>
          <cell r="DP776" t="str">
            <v/>
          </cell>
          <cell r="DQ776" t="str">
            <v/>
          </cell>
          <cell r="DR776" t="str">
            <v/>
          </cell>
          <cell r="DS776" t="str">
            <v/>
          </cell>
          <cell r="DT776" t="str">
            <v/>
          </cell>
        </row>
        <row r="777">
          <cell r="I777" t="str">
            <v>LU2212613991</v>
          </cell>
          <cell r="J777" t="str">
            <v>BNP PARIBAS FLEXI I FOSSIL FUEL FREE NORDIC HIGH YIELD [IH USD, D]</v>
          </cell>
          <cell r="K777">
            <v>991</v>
          </cell>
          <cell r="L777" t="str">
            <v>Institutionnal clients and UCI</v>
          </cell>
          <cell r="M777" t="str">
            <v>INVEST_LEGAL_TYPE</v>
          </cell>
          <cell r="N777" t="str">
            <v/>
          </cell>
          <cell r="O777">
            <v>5</v>
          </cell>
          <cell r="P777" t="str">
            <v>Registered or dematerialized</v>
          </cell>
          <cell r="Q777" t="str">
            <v>SHARE_FORM</v>
          </cell>
          <cell r="R777" t="str">
            <v>USD</v>
          </cell>
          <cell r="S777" t="str">
            <v/>
          </cell>
          <cell r="T777">
            <v>2</v>
          </cell>
          <cell r="U777" t="str">
            <v>Closed</v>
          </cell>
          <cell r="V777" t="str">
            <v>PRODUCT_STATUS</v>
          </cell>
          <cell r="W777" t="str">
            <v/>
          </cell>
          <cell r="X777" t="str">
            <v/>
          </cell>
          <cell r="Y777" t="str">
            <v/>
          </cell>
          <cell r="Z777">
            <v>579931</v>
          </cell>
          <cell r="AA777">
            <v>203874</v>
          </cell>
          <cell r="AB777" t="str">
            <v>BM BNP PARIBAS FLEXI I FOSSIL FUEL FREE NORDIC HIGH YIELD [43698]</v>
          </cell>
          <cell r="AC777" t="str">
            <v>EUR</v>
          </cell>
          <cell r="AE777" t="str">
            <v/>
          </cell>
          <cell r="AF777" t="str">
            <v/>
          </cell>
          <cell r="AH777" t="str">
            <v/>
          </cell>
          <cell r="AI777" t="str">
            <v/>
          </cell>
          <cell r="AJ777" t="str">
            <v>IHUS</v>
          </cell>
          <cell r="AK777" t="str">
            <v>IH USD</v>
          </cell>
          <cell r="AL777" t="str">
            <v>SHARE_CATEGORY</v>
          </cell>
          <cell r="AM777" t="str">
            <v>D</v>
          </cell>
          <cell r="AN777" t="str">
            <v>Distribution</v>
          </cell>
          <cell r="AO777" t="str">
            <v>SHARE_TYPE</v>
          </cell>
          <cell r="AP777" t="str">
            <v/>
          </cell>
          <cell r="AQ777" t="str">
            <v>Y</v>
          </cell>
          <cell r="AR777" t="str">
            <v>Annually</v>
          </cell>
          <cell r="AS777" t="str">
            <v>DIVIDEND_FREQUENCY</v>
          </cell>
          <cell r="AT777" t="str">
            <v>Y</v>
          </cell>
          <cell r="AU777">
            <v>20210122</v>
          </cell>
          <cell r="AV777">
            <v>20200727</v>
          </cell>
          <cell r="AZ777">
            <v>20240306</v>
          </cell>
          <cell r="BB777" t="str">
            <v>Y</v>
          </cell>
          <cell r="BC777" t="str">
            <v>Yes</v>
          </cell>
          <cell r="BD777" t="str">
            <v>DICI_KIID</v>
          </cell>
          <cell r="BE777" t="str">
            <v/>
          </cell>
          <cell r="BF777" t="str">
            <v/>
          </cell>
          <cell r="BG777" t="str">
            <v/>
          </cell>
          <cell r="BH777" t="str">
            <v/>
          </cell>
          <cell r="BI777" t="str">
            <v>Y</v>
          </cell>
          <cell r="BJ777" t="str">
            <v>0.001</v>
          </cell>
          <cell r="BK777" t="str">
            <v>Y</v>
          </cell>
          <cell r="BL777" t="str">
            <v>0.01</v>
          </cell>
          <cell r="BM777">
            <v>71</v>
          </cell>
          <cell r="BN7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77" t="str">
            <v>RISK_NARRATIVE</v>
          </cell>
          <cell r="BP777">
            <v>4</v>
          </cell>
          <cell r="BQ777" t="str">
            <v>N</v>
          </cell>
          <cell r="BS777" t="str">
            <v/>
          </cell>
          <cell r="BT777" t="str">
            <v/>
          </cell>
          <cell r="BU777" t="str">
            <v/>
          </cell>
          <cell r="BV777" t="str">
            <v/>
          </cell>
          <cell r="BW777" t="str">
            <v/>
          </cell>
          <cell r="BX777" t="str">
            <v>BNP IP-LU</v>
          </cell>
          <cell r="BY777" t="str">
            <v>BNP IP-LU</v>
          </cell>
          <cell r="BZ777" t="str">
            <v>LIBRARY_FUNDSQUARE</v>
          </cell>
          <cell r="CA777">
            <v>8.5</v>
          </cell>
          <cell r="CB777">
            <v>3</v>
          </cell>
          <cell r="CC777">
            <v>20230415</v>
          </cell>
          <cell r="CD777">
            <v>6.94</v>
          </cell>
          <cell r="CE777">
            <v>3</v>
          </cell>
          <cell r="CF777">
            <v>1</v>
          </cell>
          <cell r="CH777" t="str">
            <v>N</v>
          </cell>
          <cell r="CI777" t="str">
            <v/>
          </cell>
          <cell r="CJ777" t="str">
            <v/>
          </cell>
          <cell r="CK777" t="str">
            <v/>
          </cell>
          <cell r="CL777" t="str">
            <v/>
          </cell>
          <cell r="CM777" t="str">
            <v/>
          </cell>
          <cell r="CN777" t="str">
            <v/>
          </cell>
          <cell r="CO777" t="str">
            <v/>
          </cell>
          <cell r="CP777">
            <v>203874</v>
          </cell>
          <cell r="CQ777" t="str">
            <v>BM BNP PARIBAS FLEXI I FOSSIL FUEL FREE NORDIC HIGH YIELD [43698]</v>
          </cell>
          <cell r="CR777" t="str">
            <v>EUR</v>
          </cell>
          <cell r="CS777" t="str">
            <v/>
          </cell>
          <cell r="CT777">
            <v>1</v>
          </cell>
          <cell r="CU777" t="str">
            <v>CAT 2</v>
          </cell>
          <cell r="CV777" t="str">
            <v>PRIIPS_CATEGORY</v>
          </cell>
          <cell r="CW777">
            <v>6.94</v>
          </cell>
          <cell r="CZ777" t="str">
            <v>Due to effects of unusual market conditions, other risks could be triggered, such as: Credit, Derivative, Liquidity and Operational&amp;Custody Risks.</v>
          </cell>
          <cell r="DB777" t="str">
            <v/>
          </cell>
          <cell r="DC777" t="str">
            <v/>
          </cell>
          <cell r="DD777" t="str">
            <v/>
          </cell>
          <cell r="DE777">
            <v>261690</v>
          </cell>
          <cell r="DF777" t="str">
            <v>BM PRIIPS BNP PARIBAS FLEXI I FOSSIL FUEL FREE NORDIC HIGH YIELD [43698]</v>
          </cell>
          <cell r="DG777" t="str">
            <v>EUR</v>
          </cell>
          <cell r="DH777" t="str">
            <v/>
          </cell>
          <cell r="DI777" t="str">
            <v>N</v>
          </cell>
          <cell r="DL777" t="str">
            <v/>
          </cell>
          <cell r="DM777" t="str">
            <v/>
          </cell>
          <cell r="DN777" t="str">
            <v/>
          </cell>
          <cell r="DP777" t="str">
            <v/>
          </cell>
          <cell r="DQ777" t="str">
            <v/>
          </cell>
          <cell r="DR777" t="str">
            <v/>
          </cell>
          <cell r="DS777" t="str">
            <v/>
          </cell>
          <cell r="DT777" t="str">
            <v/>
          </cell>
        </row>
        <row r="778">
          <cell r="I778" t="str">
            <v>LU2326564098</v>
          </cell>
          <cell r="J778" t="str">
            <v>BNP PARIBAS FLEXI I FOSSIL FUEL FREE NORDIC HIGH YIELD [Classic H NOK, D]</v>
          </cell>
          <cell r="K778">
            <v>631</v>
          </cell>
          <cell r="L778" t="str">
            <v>All</v>
          </cell>
          <cell r="M778" t="str">
            <v>INVEST_LEGAL_TYPE</v>
          </cell>
          <cell r="N778" t="str">
            <v/>
          </cell>
          <cell r="O778">
            <v>5</v>
          </cell>
          <cell r="P778" t="str">
            <v>Registered or dematerialized</v>
          </cell>
          <cell r="Q778" t="str">
            <v>SHARE_FORM</v>
          </cell>
          <cell r="R778" t="str">
            <v>NOK</v>
          </cell>
          <cell r="S778" t="str">
            <v/>
          </cell>
          <cell r="T778">
            <v>2</v>
          </cell>
          <cell r="U778" t="str">
            <v>Closed</v>
          </cell>
          <cell r="V778" t="str">
            <v>PRODUCT_STATUS</v>
          </cell>
          <cell r="W778" t="str">
            <v/>
          </cell>
          <cell r="X778" t="str">
            <v/>
          </cell>
          <cell r="Y778" t="str">
            <v/>
          </cell>
          <cell r="Z778">
            <v>579931</v>
          </cell>
          <cell r="AA778">
            <v>203874</v>
          </cell>
          <cell r="AB778" t="str">
            <v>BM BNP PARIBAS FLEXI I FOSSIL FUEL FREE NORDIC HIGH YIELD [43698]</v>
          </cell>
          <cell r="AC778" t="str">
            <v>EUR</v>
          </cell>
          <cell r="AE778" t="str">
            <v/>
          </cell>
          <cell r="AF778" t="str">
            <v/>
          </cell>
          <cell r="AH778" t="str">
            <v/>
          </cell>
          <cell r="AI778" t="str">
            <v/>
          </cell>
          <cell r="AJ778" t="str">
            <v>HNOK</v>
          </cell>
          <cell r="AK778" t="str">
            <v>Classic H NOK</v>
          </cell>
          <cell r="AL778" t="str">
            <v>SHARE_CATEGORY</v>
          </cell>
          <cell r="AM778" t="str">
            <v>D</v>
          </cell>
          <cell r="AN778" t="str">
            <v>Distribution</v>
          </cell>
          <cell r="AO778" t="str">
            <v>SHARE_TYPE</v>
          </cell>
          <cell r="AP778" t="str">
            <v/>
          </cell>
          <cell r="AQ778" t="str">
            <v>Y</v>
          </cell>
          <cell r="AR778" t="str">
            <v>Annually</v>
          </cell>
          <cell r="AS778" t="str">
            <v>DIVIDEND_FREQUENCY</v>
          </cell>
          <cell r="AT778" t="str">
            <v>Y</v>
          </cell>
          <cell r="AV778">
            <v>20210319</v>
          </cell>
          <cell r="AW778">
            <v>20210617</v>
          </cell>
          <cell r="AZ778">
            <v>20240306</v>
          </cell>
          <cell r="BB778" t="str">
            <v>Y</v>
          </cell>
          <cell r="BC778" t="str">
            <v>Yes</v>
          </cell>
          <cell r="BD778" t="str">
            <v>DICI_KIID</v>
          </cell>
          <cell r="BE778" t="str">
            <v/>
          </cell>
          <cell r="BF778" t="str">
            <v/>
          </cell>
          <cell r="BG778" t="str">
            <v/>
          </cell>
          <cell r="BH778" t="str">
            <v/>
          </cell>
          <cell r="BI778" t="str">
            <v>Y</v>
          </cell>
          <cell r="BJ778" t="str">
            <v>3. Thousandth - 0.001</v>
          </cell>
          <cell r="BK778" t="str">
            <v>Y</v>
          </cell>
          <cell r="BL778" t="str">
            <v>0.01</v>
          </cell>
          <cell r="BM778">
            <v>71</v>
          </cell>
          <cell r="BN7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78" t="str">
            <v>RISK_NARRATIVE</v>
          </cell>
          <cell r="BP778">
            <v>4</v>
          </cell>
          <cell r="BQ778" t="str">
            <v>N</v>
          </cell>
          <cell r="BS778" t="str">
            <v/>
          </cell>
          <cell r="BT778" t="str">
            <v/>
          </cell>
          <cell r="BU778" t="str">
            <v>Y</v>
          </cell>
          <cell r="BV778" t="str">
            <v/>
          </cell>
          <cell r="BW778" t="str">
            <v/>
          </cell>
          <cell r="BX778" t="str">
            <v>BNP IP-LU</v>
          </cell>
          <cell r="BY778" t="str">
            <v>BNP IP-LU</v>
          </cell>
          <cell r="BZ778" t="str">
            <v>LIBRARY_FUNDSQUARE</v>
          </cell>
          <cell r="CA778">
            <v>8.5</v>
          </cell>
          <cell r="CB778">
            <v>3</v>
          </cell>
          <cell r="CC778">
            <v>20230415</v>
          </cell>
          <cell r="CD778">
            <v>6.94</v>
          </cell>
          <cell r="CE778">
            <v>3</v>
          </cell>
          <cell r="CF778">
            <v>1</v>
          </cell>
          <cell r="CH778" t="str">
            <v>N</v>
          </cell>
          <cell r="CI778" t="str">
            <v/>
          </cell>
          <cell r="CJ778" t="str">
            <v/>
          </cell>
          <cell r="CK778" t="str">
            <v/>
          </cell>
          <cell r="CL778" t="str">
            <v/>
          </cell>
          <cell r="CM778" t="str">
            <v>Nordic Bond Pricing: Aggregated HY Index (Hedged in NOK)</v>
          </cell>
          <cell r="CN778" t="str">
            <v/>
          </cell>
          <cell r="CO778" t="str">
            <v/>
          </cell>
          <cell r="CP778">
            <v>203874</v>
          </cell>
          <cell r="CQ778" t="str">
            <v>BM BNP PARIBAS FLEXI I FOSSIL FUEL FREE NORDIC HIGH YIELD [43698]</v>
          </cell>
          <cell r="CR778" t="str">
            <v>EUR</v>
          </cell>
          <cell r="CS778" t="str">
            <v/>
          </cell>
          <cell r="CT778">
            <v>1</v>
          </cell>
          <cell r="CU778" t="str">
            <v>CAT 2</v>
          </cell>
          <cell r="CV778" t="str">
            <v>PRIIPS_CATEGORY</v>
          </cell>
          <cell r="CW778">
            <v>6.94</v>
          </cell>
          <cell r="CZ778" t="str">
            <v>Due to effects of unusual market conditions, other risks could be triggered, such as: Credit, Derivative, Liquidity and Operational&amp;Custody Risks.</v>
          </cell>
          <cell r="DB778" t="str">
            <v/>
          </cell>
          <cell r="DC778" t="str">
            <v/>
          </cell>
          <cell r="DD778" t="str">
            <v/>
          </cell>
          <cell r="DE778">
            <v>261690</v>
          </cell>
          <cell r="DF778" t="str">
            <v>BM PRIIPS BNP PARIBAS FLEXI I FOSSIL FUEL FREE NORDIC HIGH YIELD [43698]</v>
          </cell>
          <cell r="DG778" t="str">
            <v>EUR</v>
          </cell>
          <cell r="DH778" t="str">
            <v/>
          </cell>
          <cell r="DI778" t="str">
            <v>N</v>
          </cell>
          <cell r="DL778" t="str">
            <v/>
          </cell>
          <cell r="DM778" t="str">
            <v/>
          </cell>
          <cell r="DN778" t="str">
            <v/>
          </cell>
          <cell r="DP778" t="str">
            <v/>
          </cell>
          <cell r="DQ778" t="str">
            <v/>
          </cell>
          <cell r="DR778" t="str">
            <v/>
          </cell>
          <cell r="DS778" t="str">
            <v/>
          </cell>
          <cell r="DT778" t="str">
            <v/>
          </cell>
        </row>
        <row r="779">
          <cell r="I779" t="str">
            <v>LU2212613728</v>
          </cell>
          <cell r="J779" t="str">
            <v>BNP PARIBAS FLEXI I FOSSIL FUEL FREE NORDIC HIGH YIELD [IH USD, C]</v>
          </cell>
          <cell r="K779">
            <v>991</v>
          </cell>
          <cell r="L779" t="str">
            <v>Institutionnal clients and UCI</v>
          </cell>
          <cell r="M779" t="str">
            <v>INVEST_LEGAL_TYPE</v>
          </cell>
          <cell r="N779" t="str">
            <v/>
          </cell>
          <cell r="O779">
            <v>5</v>
          </cell>
          <cell r="P779" t="str">
            <v>Registered or dematerialized</v>
          </cell>
          <cell r="Q779" t="str">
            <v>SHARE_FORM</v>
          </cell>
          <cell r="R779" t="str">
            <v>USD</v>
          </cell>
          <cell r="S779" t="str">
            <v/>
          </cell>
          <cell r="T779">
            <v>2</v>
          </cell>
          <cell r="U779" t="str">
            <v>Closed</v>
          </cell>
          <cell r="V779" t="str">
            <v>PRODUCT_STATUS</v>
          </cell>
          <cell r="W779" t="str">
            <v/>
          </cell>
          <cell r="X779" t="str">
            <v/>
          </cell>
          <cell r="Y779" t="str">
            <v/>
          </cell>
          <cell r="Z779">
            <v>579931</v>
          </cell>
          <cell r="AA779">
            <v>203874</v>
          </cell>
          <cell r="AB779" t="str">
            <v>BM BNP PARIBAS FLEXI I FOSSIL FUEL FREE NORDIC HIGH YIELD [43698]</v>
          </cell>
          <cell r="AC779" t="str">
            <v>EUR</v>
          </cell>
          <cell r="AE779" t="str">
            <v/>
          </cell>
          <cell r="AF779" t="str">
            <v/>
          </cell>
          <cell r="AH779" t="str">
            <v/>
          </cell>
          <cell r="AI779" t="str">
            <v/>
          </cell>
          <cell r="AJ779" t="str">
            <v>IHUS</v>
          </cell>
          <cell r="AK779" t="str">
            <v>IH USD</v>
          </cell>
          <cell r="AL779" t="str">
            <v>SHARE_CATEGORY</v>
          </cell>
          <cell r="AM779" t="str">
            <v>C</v>
          </cell>
          <cell r="AN779" t="str">
            <v>Capitalisation</v>
          </cell>
          <cell r="AO779" t="str">
            <v>SHARE_TYPE</v>
          </cell>
          <cell r="AP779" t="str">
            <v/>
          </cell>
          <cell r="AQ779" t="str">
            <v/>
          </cell>
          <cell r="AR779" t="str">
            <v/>
          </cell>
          <cell r="AS779" t="str">
            <v/>
          </cell>
          <cell r="AT779" t="str">
            <v>Y</v>
          </cell>
          <cell r="AU779">
            <v>20210122</v>
          </cell>
          <cell r="AV779">
            <v>20200727</v>
          </cell>
          <cell r="AZ779">
            <v>20240306</v>
          </cell>
          <cell r="BB779" t="str">
            <v>Y</v>
          </cell>
          <cell r="BC779" t="str">
            <v>Yes</v>
          </cell>
          <cell r="BD779" t="str">
            <v>DICI_KIID</v>
          </cell>
          <cell r="BE779" t="str">
            <v/>
          </cell>
          <cell r="BF779" t="str">
            <v/>
          </cell>
          <cell r="BG779" t="str">
            <v/>
          </cell>
          <cell r="BH779" t="str">
            <v/>
          </cell>
          <cell r="BI779" t="str">
            <v>Y</v>
          </cell>
          <cell r="BJ779" t="str">
            <v>0.001</v>
          </cell>
          <cell r="BK779" t="str">
            <v>Y</v>
          </cell>
          <cell r="BL779" t="str">
            <v>0.01</v>
          </cell>
          <cell r="BM779">
            <v>71</v>
          </cell>
          <cell r="BN7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79" t="str">
            <v>RISK_NARRATIVE</v>
          </cell>
          <cell r="BP779">
            <v>4</v>
          </cell>
          <cell r="BQ779" t="str">
            <v>N</v>
          </cell>
          <cell r="BS779" t="str">
            <v/>
          </cell>
          <cell r="BT779" t="str">
            <v/>
          </cell>
          <cell r="BU779" t="str">
            <v/>
          </cell>
          <cell r="BV779" t="str">
            <v/>
          </cell>
          <cell r="BW779" t="str">
            <v/>
          </cell>
          <cell r="BX779" t="str">
            <v>BNP IP-LU</v>
          </cell>
          <cell r="BY779" t="str">
            <v>BNP IP-LU</v>
          </cell>
          <cell r="BZ779" t="str">
            <v>LIBRARY_FUNDSQUARE</v>
          </cell>
          <cell r="CA779">
            <v>8.5</v>
          </cell>
          <cell r="CB779">
            <v>3</v>
          </cell>
          <cell r="CC779">
            <v>20230415</v>
          </cell>
          <cell r="CD779">
            <v>6.94</v>
          </cell>
          <cell r="CE779">
            <v>3</v>
          </cell>
          <cell r="CF779">
            <v>1</v>
          </cell>
          <cell r="CH779" t="str">
            <v>N</v>
          </cell>
          <cell r="CI779" t="str">
            <v/>
          </cell>
          <cell r="CJ779" t="str">
            <v/>
          </cell>
          <cell r="CK779" t="str">
            <v/>
          </cell>
          <cell r="CL779" t="str">
            <v/>
          </cell>
          <cell r="CM779" t="str">
            <v/>
          </cell>
          <cell r="CN779" t="str">
            <v/>
          </cell>
          <cell r="CO779" t="str">
            <v/>
          </cell>
          <cell r="CP779">
            <v>203874</v>
          </cell>
          <cell r="CQ779" t="str">
            <v>BM BNP PARIBAS FLEXI I FOSSIL FUEL FREE NORDIC HIGH YIELD [43698]</v>
          </cell>
          <cell r="CR779" t="str">
            <v>EUR</v>
          </cell>
          <cell r="CS779" t="str">
            <v/>
          </cell>
          <cell r="CT779">
            <v>1</v>
          </cell>
          <cell r="CU779" t="str">
            <v>CAT 2</v>
          </cell>
          <cell r="CV779" t="str">
            <v>PRIIPS_CATEGORY</v>
          </cell>
          <cell r="CW779">
            <v>6.94</v>
          </cell>
          <cell r="CZ779" t="str">
            <v>Due to effects of unusual market conditions, other risks could be triggered, such as: Credit, Derivative, Liquidity and Operational&amp;Custody Risks.</v>
          </cell>
          <cell r="DB779" t="str">
            <v/>
          </cell>
          <cell r="DC779" t="str">
            <v/>
          </cell>
          <cell r="DD779" t="str">
            <v/>
          </cell>
          <cell r="DE779">
            <v>261690</v>
          </cell>
          <cell r="DF779" t="str">
            <v>BM PRIIPS BNP PARIBAS FLEXI I FOSSIL FUEL FREE NORDIC HIGH YIELD [43698]</v>
          </cell>
          <cell r="DG779" t="str">
            <v>EUR</v>
          </cell>
          <cell r="DH779" t="str">
            <v/>
          </cell>
          <cell r="DI779" t="str">
            <v>N</v>
          </cell>
          <cell r="DL779" t="str">
            <v/>
          </cell>
          <cell r="DM779" t="str">
            <v/>
          </cell>
          <cell r="DN779" t="str">
            <v/>
          </cell>
          <cell r="DP779" t="str">
            <v/>
          </cell>
          <cell r="DQ779" t="str">
            <v/>
          </cell>
          <cell r="DR779" t="str">
            <v/>
          </cell>
          <cell r="DS779" t="str">
            <v/>
          </cell>
          <cell r="DT779" t="str">
            <v/>
          </cell>
        </row>
        <row r="780">
          <cell r="I780" t="str">
            <v>LU2212612324</v>
          </cell>
          <cell r="J780" t="str">
            <v>BNP PARIBAS FLEXI I FOSSIL FUEL FREE NORDIC HIGH YIELD [Classic H EUR, D]</v>
          </cell>
          <cell r="K780">
            <v>631</v>
          </cell>
          <cell r="L780" t="str">
            <v>All</v>
          </cell>
          <cell r="M780" t="str">
            <v>INVEST_LEGAL_TYPE</v>
          </cell>
          <cell r="N780" t="str">
            <v/>
          </cell>
          <cell r="O780">
            <v>5</v>
          </cell>
          <cell r="P780" t="str">
            <v>Registered or dematerialized</v>
          </cell>
          <cell r="Q780" t="str">
            <v>SHARE_FORM</v>
          </cell>
          <cell r="R780" t="str">
            <v>EUR</v>
          </cell>
          <cell r="S780" t="str">
            <v/>
          </cell>
          <cell r="T780">
            <v>2</v>
          </cell>
          <cell r="U780" t="str">
            <v>Closed</v>
          </cell>
          <cell r="V780" t="str">
            <v>PRODUCT_STATUS</v>
          </cell>
          <cell r="W780" t="str">
            <v/>
          </cell>
          <cell r="X780" t="str">
            <v/>
          </cell>
          <cell r="Y780" t="str">
            <v/>
          </cell>
          <cell r="Z780">
            <v>579931</v>
          </cell>
          <cell r="AA780">
            <v>203874</v>
          </cell>
          <cell r="AB780" t="str">
            <v>BM BNP PARIBAS FLEXI I FOSSIL FUEL FREE NORDIC HIGH YIELD [43698]</v>
          </cell>
          <cell r="AC780" t="str">
            <v>EUR</v>
          </cell>
          <cell r="AE780" t="str">
            <v/>
          </cell>
          <cell r="AF780" t="str">
            <v/>
          </cell>
          <cell r="AH780" t="str">
            <v/>
          </cell>
          <cell r="AI780" t="str">
            <v/>
          </cell>
          <cell r="AJ780" t="str">
            <v>CHEU</v>
          </cell>
          <cell r="AK780" t="str">
            <v>Classic H EUR</v>
          </cell>
          <cell r="AL780" t="str">
            <v>SHARE_CATEGORY</v>
          </cell>
          <cell r="AM780" t="str">
            <v>D</v>
          </cell>
          <cell r="AN780" t="str">
            <v>Distribution</v>
          </cell>
          <cell r="AO780" t="str">
            <v>SHARE_TYPE</v>
          </cell>
          <cell r="AP780" t="str">
            <v/>
          </cell>
          <cell r="AQ780" t="str">
            <v>Y</v>
          </cell>
          <cell r="AR780" t="str">
            <v>Annually</v>
          </cell>
          <cell r="AS780" t="str">
            <v>DIVIDEND_FREQUENCY</v>
          </cell>
          <cell r="AT780" t="str">
            <v>Y</v>
          </cell>
          <cell r="AU780">
            <v>20210122</v>
          </cell>
          <cell r="AV780">
            <v>20200727</v>
          </cell>
          <cell r="AZ780">
            <v>20240306</v>
          </cell>
          <cell r="BB780" t="str">
            <v>Y</v>
          </cell>
          <cell r="BC780" t="str">
            <v>Yes</v>
          </cell>
          <cell r="BD780" t="str">
            <v>DICI_KIID</v>
          </cell>
          <cell r="BE780" t="str">
            <v/>
          </cell>
          <cell r="BF780" t="str">
            <v/>
          </cell>
          <cell r="BG780" t="str">
            <v/>
          </cell>
          <cell r="BH780" t="str">
            <v/>
          </cell>
          <cell r="BI780" t="str">
            <v>Y</v>
          </cell>
          <cell r="BJ780" t="str">
            <v>0.001</v>
          </cell>
          <cell r="BK780" t="str">
            <v>Y</v>
          </cell>
          <cell r="BL780" t="str">
            <v>0.01</v>
          </cell>
          <cell r="BM780">
            <v>71</v>
          </cell>
          <cell r="BN7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80" t="str">
            <v>RISK_NARRATIVE</v>
          </cell>
          <cell r="BP780">
            <v>4</v>
          </cell>
          <cell r="BQ780" t="str">
            <v>N</v>
          </cell>
          <cell r="BS780" t="str">
            <v/>
          </cell>
          <cell r="BT780" t="str">
            <v/>
          </cell>
          <cell r="BU780" t="str">
            <v/>
          </cell>
          <cell r="BV780" t="str">
            <v/>
          </cell>
          <cell r="BW780" t="str">
            <v/>
          </cell>
          <cell r="BX780" t="str">
            <v>BNP IP-LU</v>
          </cell>
          <cell r="BY780" t="str">
            <v>BNP IP-LU</v>
          </cell>
          <cell r="BZ780" t="str">
            <v>LIBRARY_FUNDSQUARE</v>
          </cell>
          <cell r="CA780">
            <v>8.5</v>
          </cell>
          <cell r="CB780">
            <v>3</v>
          </cell>
          <cell r="CC780">
            <v>20230415</v>
          </cell>
          <cell r="CD780">
            <v>6.94</v>
          </cell>
          <cell r="CE780">
            <v>3</v>
          </cell>
          <cell r="CF780">
            <v>1</v>
          </cell>
          <cell r="CH780" t="str">
            <v>N</v>
          </cell>
          <cell r="CI780" t="str">
            <v/>
          </cell>
          <cell r="CJ780" t="str">
            <v/>
          </cell>
          <cell r="CK780" t="str">
            <v/>
          </cell>
          <cell r="CL780" t="str">
            <v/>
          </cell>
          <cell r="CM780" t="str">
            <v>Nordic Bond Pricing: Aggregated HY (Hedged in EUR) RI</v>
          </cell>
          <cell r="CN780" t="str">
            <v/>
          </cell>
          <cell r="CO780" t="str">
            <v/>
          </cell>
          <cell r="CP780">
            <v>203874</v>
          </cell>
          <cell r="CQ780" t="str">
            <v>BM BNP PARIBAS FLEXI I FOSSIL FUEL FREE NORDIC HIGH YIELD [43698]</v>
          </cell>
          <cell r="CR780" t="str">
            <v>EUR</v>
          </cell>
          <cell r="CS780" t="str">
            <v/>
          </cell>
          <cell r="CT780">
            <v>1</v>
          </cell>
          <cell r="CU780" t="str">
            <v>CAT 2</v>
          </cell>
          <cell r="CV780" t="str">
            <v>PRIIPS_CATEGORY</v>
          </cell>
          <cell r="CW780">
            <v>6.94</v>
          </cell>
          <cell r="CZ780" t="str">
            <v>Due to effects of unusual market conditions, other risks could be triggered, such as: Credit, Derivative, Liquidity and Operational&amp;Custody Risks.</v>
          </cell>
          <cell r="DB780" t="str">
            <v/>
          </cell>
          <cell r="DC780" t="str">
            <v/>
          </cell>
          <cell r="DD780" t="str">
            <v/>
          </cell>
          <cell r="DE780">
            <v>261690</v>
          </cell>
          <cell r="DF780" t="str">
            <v>BM PRIIPS BNP PARIBAS FLEXI I FOSSIL FUEL FREE NORDIC HIGH YIELD [43698]</v>
          </cell>
          <cell r="DG780" t="str">
            <v>EUR</v>
          </cell>
          <cell r="DH780" t="str">
            <v/>
          </cell>
          <cell r="DI780" t="str">
            <v>N</v>
          </cell>
          <cell r="DL780" t="str">
            <v/>
          </cell>
          <cell r="DM780" t="str">
            <v/>
          </cell>
          <cell r="DN780" t="str">
            <v/>
          </cell>
          <cell r="DP780" t="str">
            <v/>
          </cell>
          <cell r="DQ780" t="str">
            <v/>
          </cell>
          <cell r="DR780" t="str">
            <v/>
          </cell>
          <cell r="DS780" t="str">
            <v/>
          </cell>
          <cell r="DT780" t="str">
            <v/>
          </cell>
        </row>
        <row r="781">
          <cell r="I781" t="str">
            <v>LU2212612837</v>
          </cell>
          <cell r="J781" t="str">
            <v>BNP PARIBAS FLEXI I FOSSIL FUEL FREE NORDIC HIGH YIELD [Privilege, D]</v>
          </cell>
          <cell r="K781">
            <v>638</v>
          </cell>
          <cell r="L781" t="str">
            <v>Distributors,  Managers, All</v>
          </cell>
          <cell r="M781" t="str">
            <v>INVEST_LEGAL_TYPE</v>
          </cell>
          <cell r="N781" t="str">
            <v/>
          </cell>
          <cell r="O781">
            <v>5</v>
          </cell>
          <cell r="P781" t="str">
            <v>Registered or dematerialized</v>
          </cell>
          <cell r="Q781" t="str">
            <v>SHARE_FORM</v>
          </cell>
          <cell r="R781" t="str">
            <v>EUR</v>
          </cell>
          <cell r="S781" t="str">
            <v/>
          </cell>
          <cell r="T781">
            <v>2</v>
          </cell>
          <cell r="U781" t="str">
            <v>Closed</v>
          </cell>
          <cell r="V781" t="str">
            <v>PRODUCT_STATUS</v>
          </cell>
          <cell r="W781" t="str">
            <v/>
          </cell>
          <cell r="X781" t="str">
            <v/>
          </cell>
          <cell r="Y781" t="str">
            <v/>
          </cell>
          <cell r="Z781">
            <v>579931</v>
          </cell>
          <cell r="AA781">
            <v>203874</v>
          </cell>
          <cell r="AB781" t="str">
            <v>BM BNP PARIBAS FLEXI I FOSSIL FUEL FREE NORDIC HIGH YIELD [43698]</v>
          </cell>
          <cell r="AC781" t="str">
            <v>EUR</v>
          </cell>
          <cell r="AE781" t="str">
            <v/>
          </cell>
          <cell r="AF781" t="str">
            <v/>
          </cell>
          <cell r="AH781" t="str">
            <v/>
          </cell>
          <cell r="AI781" t="str">
            <v/>
          </cell>
          <cell r="AJ781" t="str">
            <v>PRIV</v>
          </cell>
          <cell r="AK781" t="str">
            <v>Privilege</v>
          </cell>
          <cell r="AL781" t="str">
            <v>SHARE_CATEGORY</v>
          </cell>
          <cell r="AM781" t="str">
            <v>D</v>
          </cell>
          <cell r="AN781" t="str">
            <v>Distribution</v>
          </cell>
          <cell r="AO781" t="str">
            <v>SHARE_TYPE</v>
          </cell>
          <cell r="AP781" t="str">
            <v/>
          </cell>
          <cell r="AQ781" t="str">
            <v>Y</v>
          </cell>
          <cell r="AR781" t="str">
            <v>Annually</v>
          </cell>
          <cell r="AS781" t="str">
            <v>DIVIDEND_FREQUENCY</v>
          </cell>
          <cell r="AT781" t="str">
            <v>N</v>
          </cell>
          <cell r="AU781">
            <v>20210122</v>
          </cell>
          <cell r="AV781">
            <v>20200727</v>
          </cell>
          <cell r="AZ781">
            <v>20240306</v>
          </cell>
          <cell r="BB781" t="str">
            <v>Y</v>
          </cell>
          <cell r="BC781" t="str">
            <v>Yes</v>
          </cell>
          <cell r="BD781" t="str">
            <v>DICI_KIID</v>
          </cell>
          <cell r="BE781" t="str">
            <v/>
          </cell>
          <cell r="BF781" t="str">
            <v/>
          </cell>
          <cell r="BG781" t="str">
            <v/>
          </cell>
          <cell r="BH781" t="str">
            <v/>
          </cell>
          <cell r="BI781" t="str">
            <v>Y</v>
          </cell>
          <cell r="BJ781" t="str">
            <v>0.001</v>
          </cell>
          <cell r="BK781" t="str">
            <v>Y</v>
          </cell>
          <cell r="BL781" t="str">
            <v>0.01</v>
          </cell>
          <cell r="BM781">
            <v>71</v>
          </cell>
          <cell r="BN7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81" t="str">
            <v>RISK_NARRATIVE</v>
          </cell>
          <cell r="BP781">
            <v>4</v>
          </cell>
          <cell r="BQ781" t="str">
            <v>N</v>
          </cell>
          <cell r="BS781" t="str">
            <v/>
          </cell>
          <cell r="BT781" t="str">
            <v/>
          </cell>
          <cell r="BU781" t="str">
            <v/>
          </cell>
          <cell r="BV781" t="str">
            <v/>
          </cell>
          <cell r="BW781" t="str">
            <v/>
          </cell>
          <cell r="BX781" t="str">
            <v>BNP IP-LU</v>
          </cell>
          <cell r="BY781" t="str">
            <v>BNP IP-LU</v>
          </cell>
          <cell r="BZ781" t="str">
            <v>LIBRARY_FUNDSQUARE</v>
          </cell>
          <cell r="CA781">
            <v>8.5</v>
          </cell>
          <cell r="CB781">
            <v>3</v>
          </cell>
          <cell r="CC781">
            <v>20230415</v>
          </cell>
          <cell r="CD781">
            <v>6.94</v>
          </cell>
          <cell r="CE781">
            <v>3</v>
          </cell>
          <cell r="CF781">
            <v>1</v>
          </cell>
          <cell r="CH781" t="str">
            <v>N</v>
          </cell>
          <cell r="CI781" t="str">
            <v/>
          </cell>
          <cell r="CJ781" t="str">
            <v/>
          </cell>
          <cell r="CK781" t="str">
            <v/>
          </cell>
          <cell r="CL781" t="str">
            <v/>
          </cell>
          <cell r="CM781" t="str">
            <v>Nordic Bond Pricing: Aggregated HY Index</v>
          </cell>
          <cell r="CN781" t="str">
            <v/>
          </cell>
          <cell r="CO781" t="str">
            <v/>
          </cell>
          <cell r="CP781">
            <v>203874</v>
          </cell>
          <cell r="CQ781" t="str">
            <v>BM BNP PARIBAS FLEXI I FOSSIL FUEL FREE NORDIC HIGH YIELD [43698]</v>
          </cell>
          <cell r="CR781" t="str">
            <v>EUR</v>
          </cell>
          <cell r="CS781" t="str">
            <v>Nordic Bond Pricing: Aggregated HY Index</v>
          </cell>
          <cell r="CT781">
            <v>1</v>
          </cell>
          <cell r="CU781" t="str">
            <v>CAT 2</v>
          </cell>
          <cell r="CV781" t="str">
            <v>PRIIPS_CATEGORY</v>
          </cell>
          <cell r="CW781">
            <v>6.94</v>
          </cell>
          <cell r="CZ781" t="str">
            <v>Due to effects of unusual market conditions, other risks could be triggered, such as: Credit, Derivative, Liquidity and Operational&amp;Custody Risks.</v>
          </cell>
          <cell r="DB781" t="str">
            <v/>
          </cell>
          <cell r="DC781" t="str">
            <v/>
          </cell>
          <cell r="DD781" t="str">
            <v/>
          </cell>
          <cell r="DE781">
            <v>261690</v>
          </cell>
          <cell r="DF781" t="str">
            <v>BM PRIIPS BNP PARIBAS FLEXI I FOSSIL FUEL FREE NORDIC HIGH YIELD [43698]</v>
          </cell>
          <cell r="DG781" t="str">
            <v>EUR</v>
          </cell>
          <cell r="DH781" t="str">
            <v/>
          </cell>
          <cell r="DI781" t="str">
            <v>N</v>
          </cell>
          <cell r="DL781" t="str">
            <v/>
          </cell>
          <cell r="DM781" t="str">
            <v/>
          </cell>
          <cell r="DN781" t="str">
            <v/>
          </cell>
          <cell r="DP781" t="str">
            <v/>
          </cell>
          <cell r="DQ781" t="str">
            <v/>
          </cell>
          <cell r="DR781" t="str">
            <v/>
          </cell>
          <cell r="DS781" t="str">
            <v/>
          </cell>
          <cell r="DT781" t="str">
            <v/>
          </cell>
        </row>
        <row r="782">
          <cell r="I782" t="str">
            <v>LU2212612753</v>
          </cell>
          <cell r="J782" t="str">
            <v>BNP PARIBAS FLEXI I FOSSIL FUEL FREE NORDIC HIGH YIELD [Privilege, C]</v>
          </cell>
          <cell r="K782">
            <v>638</v>
          </cell>
          <cell r="L782" t="str">
            <v>Distributors,  Managers, All</v>
          </cell>
          <cell r="M782" t="str">
            <v>INVEST_LEGAL_TYPE</v>
          </cell>
          <cell r="N782" t="str">
            <v/>
          </cell>
          <cell r="O782">
            <v>5</v>
          </cell>
          <cell r="P782" t="str">
            <v>Registered or dematerialized</v>
          </cell>
          <cell r="Q782" t="str">
            <v>SHARE_FORM</v>
          </cell>
          <cell r="R782" t="str">
            <v>EUR</v>
          </cell>
          <cell r="S782" t="str">
            <v/>
          </cell>
          <cell r="T782">
            <v>2</v>
          </cell>
          <cell r="U782" t="str">
            <v>Closed</v>
          </cell>
          <cell r="V782" t="str">
            <v>PRODUCT_STATUS</v>
          </cell>
          <cell r="W782" t="str">
            <v/>
          </cell>
          <cell r="X782" t="str">
            <v/>
          </cell>
          <cell r="Y782" t="str">
            <v/>
          </cell>
          <cell r="Z782">
            <v>579931</v>
          </cell>
          <cell r="AA782">
            <v>203874</v>
          </cell>
          <cell r="AB782" t="str">
            <v>BM BNP PARIBAS FLEXI I FOSSIL FUEL FREE NORDIC HIGH YIELD [43698]</v>
          </cell>
          <cell r="AC782" t="str">
            <v>EUR</v>
          </cell>
          <cell r="AE782" t="str">
            <v/>
          </cell>
          <cell r="AF782" t="str">
            <v/>
          </cell>
          <cell r="AH782" t="str">
            <v/>
          </cell>
          <cell r="AI782" t="str">
            <v/>
          </cell>
          <cell r="AJ782" t="str">
            <v>PRIV</v>
          </cell>
          <cell r="AK782" t="str">
            <v>Privilege</v>
          </cell>
          <cell r="AL782" t="str">
            <v>SHARE_CATEGORY</v>
          </cell>
          <cell r="AM782" t="str">
            <v>C</v>
          </cell>
          <cell r="AN782" t="str">
            <v>Capitalisation</v>
          </cell>
          <cell r="AO782" t="str">
            <v>SHARE_TYPE</v>
          </cell>
          <cell r="AP782" t="str">
            <v/>
          </cell>
          <cell r="AQ782" t="str">
            <v/>
          </cell>
          <cell r="AR782" t="str">
            <v/>
          </cell>
          <cell r="AS782" t="str">
            <v/>
          </cell>
          <cell r="AT782" t="str">
            <v>N</v>
          </cell>
          <cell r="AU782">
            <v>20210122</v>
          </cell>
          <cell r="AV782">
            <v>20200727</v>
          </cell>
          <cell r="AW782">
            <v>20210326</v>
          </cell>
          <cell r="AZ782">
            <v>20240306</v>
          </cell>
          <cell r="BB782" t="str">
            <v>Y</v>
          </cell>
          <cell r="BC782" t="str">
            <v>Yes</v>
          </cell>
          <cell r="BD782" t="str">
            <v>DICI_KIID</v>
          </cell>
          <cell r="BE782" t="str">
            <v/>
          </cell>
          <cell r="BF782" t="str">
            <v/>
          </cell>
          <cell r="BG782" t="str">
            <v/>
          </cell>
          <cell r="BH782" t="str">
            <v/>
          </cell>
          <cell r="BI782" t="str">
            <v>Y</v>
          </cell>
          <cell r="BJ782" t="str">
            <v>0.001</v>
          </cell>
          <cell r="BK782" t="str">
            <v>Y</v>
          </cell>
          <cell r="BL782" t="str">
            <v>0.01</v>
          </cell>
          <cell r="BM782">
            <v>71</v>
          </cell>
          <cell r="BN7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82" t="str">
            <v>RISK_NARRATIVE</v>
          </cell>
          <cell r="BP782">
            <v>4</v>
          </cell>
          <cell r="BQ782" t="str">
            <v>N</v>
          </cell>
          <cell r="BS782" t="str">
            <v/>
          </cell>
          <cell r="BT782" t="str">
            <v/>
          </cell>
          <cell r="BU782" t="str">
            <v>Y</v>
          </cell>
          <cell r="BV782" t="str">
            <v/>
          </cell>
          <cell r="BW782" t="str">
            <v/>
          </cell>
          <cell r="BX782" t="str">
            <v>BNP IP-LU</v>
          </cell>
          <cell r="BY782" t="str">
            <v>BNP IP-LU</v>
          </cell>
          <cell r="BZ782" t="str">
            <v>LIBRARY_FUNDSQUARE</v>
          </cell>
          <cell r="CA782">
            <v>8.5</v>
          </cell>
          <cell r="CB782">
            <v>3</v>
          </cell>
          <cell r="CC782">
            <v>20230415</v>
          </cell>
          <cell r="CD782">
            <v>6.94</v>
          </cell>
          <cell r="CE782">
            <v>3</v>
          </cell>
          <cell r="CF782">
            <v>1</v>
          </cell>
          <cell r="CH782" t="str">
            <v>N</v>
          </cell>
          <cell r="CI782" t="str">
            <v/>
          </cell>
          <cell r="CJ782" t="str">
            <v/>
          </cell>
          <cell r="CK782" t="str">
            <v/>
          </cell>
          <cell r="CL782" t="str">
            <v/>
          </cell>
          <cell r="CM782" t="str">
            <v>Nordic Bond Pricing: Aggregated HY Index</v>
          </cell>
          <cell r="CN782" t="str">
            <v/>
          </cell>
          <cell r="CO782" t="str">
            <v/>
          </cell>
          <cell r="CP782">
            <v>203874</v>
          </cell>
          <cell r="CQ782" t="str">
            <v>BM BNP PARIBAS FLEXI I FOSSIL FUEL FREE NORDIC HIGH YIELD [43698]</v>
          </cell>
          <cell r="CR782" t="str">
            <v>EUR</v>
          </cell>
          <cell r="CS782" t="str">
            <v>Nordic Bond Pricing: Aggregated HY Index</v>
          </cell>
          <cell r="CT782">
            <v>1</v>
          </cell>
          <cell r="CU782" t="str">
            <v>CAT 2</v>
          </cell>
          <cell r="CV782" t="str">
            <v>PRIIPS_CATEGORY</v>
          </cell>
          <cell r="CW782">
            <v>6.94</v>
          </cell>
          <cell r="CZ782" t="str">
            <v>Due to effects of unusual market conditions, other risks could be triggered, such as: Credit, Derivative, Liquidity and Operational&amp;Custody Risks.</v>
          </cell>
          <cell r="DB782" t="str">
            <v/>
          </cell>
          <cell r="DC782" t="str">
            <v/>
          </cell>
          <cell r="DD782" t="str">
            <v/>
          </cell>
          <cell r="DE782">
            <v>261690</v>
          </cell>
          <cell r="DF782" t="str">
            <v>BM PRIIPS BNP PARIBAS FLEXI I FOSSIL FUEL FREE NORDIC HIGH YIELD [43698]</v>
          </cell>
          <cell r="DG782" t="str">
            <v>EUR</v>
          </cell>
          <cell r="DH782" t="str">
            <v/>
          </cell>
          <cell r="DI782" t="str">
            <v>N</v>
          </cell>
          <cell r="DL782" t="str">
            <v/>
          </cell>
          <cell r="DM782" t="str">
            <v/>
          </cell>
          <cell r="DN782" t="str">
            <v/>
          </cell>
          <cell r="DP782" t="str">
            <v/>
          </cell>
          <cell r="DQ782" t="str">
            <v/>
          </cell>
          <cell r="DR782" t="str">
            <v/>
          </cell>
          <cell r="DS782" t="str">
            <v/>
          </cell>
          <cell r="DT782" t="str">
            <v/>
          </cell>
        </row>
        <row r="783">
          <cell r="I783" t="str">
            <v>LU2212613215</v>
          </cell>
          <cell r="J783" t="str">
            <v>BNP PARIBAS FLEXI I FOSSIL FUEL FREE NORDIC HIGH YIELD [Privilege H USD, D]</v>
          </cell>
          <cell r="K783">
            <v>638</v>
          </cell>
          <cell r="L783" t="str">
            <v>Distributors,  Managers, All</v>
          </cell>
          <cell r="M783" t="str">
            <v>INVEST_LEGAL_TYPE</v>
          </cell>
          <cell r="N783" t="str">
            <v/>
          </cell>
          <cell r="O783">
            <v>5</v>
          </cell>
          <cell r="P783" t="str">
            <v>Registered or dematerialized</v>
          </cell>
          <cell r="Q783" t="str">
            <v>SHARE_FORM</v>
          </cell>
          <cell r="R783" t="str">
            <v>USD</v>
          </cell>
          <cell r="S783" t="str">
            <v/>
          </cell>
          <cell r="T783">
            <v>2</v>
          </cell>
          <cell r="U783" t="str">
            <v>Closed</v>
          </cell>
          <cell r="V783" t="str">
            <v>PRODUCT_STATUS</v>
          </cell>
          <cell r="W783" t="str">
            <v/>
          </cell>
          <cell r="X783" t="str">
            <v/>
          </cell>
          <cell r="Y783" t="str">
            <v/>
          </cell>
          <cell r="Z783">
            <v>579931</v>
          </cell>
          <cell r="AA783">
            <v>203874</v>
          </cell>
          <cell r="AB783" t="str">
            <v>BM BNP PARIBAS FLEXI I FOSSIL FUEL FREE NORDIC HIGH YIELD [43698]</v>
          </cell>
          <cell r="AC783" t="str">
            <v>EUR</v>
          </cell>
          <cell r="AE783" t="str">
            <v/>
          </cell>
          <cell r="AF783" t="str">
            <v/>
          </cell>
          <cell r="AH783" t="str">
            <v/>
          </cell>
          <cell r="AI783" t="str">
            <v/>
          </cell>
          <cell r="AJ783" t="str">
            <v>PHSD</v>
          </cell>
          <cell r="AK783" t="str">
            <v>Privilege H USD</v>
          </cell>
          <cell r="AL783" t="str">
            <v>SHARE_CATEGORY</v>
          </cell>
          <cell r="AM783" t="str">
            <v>D</v>
          </cell>
          <cell r="AN783" t="str">
            <v>Distribution</v>
          </cell>
          <cell r="AO783" t="str">
            <v>SHARE_TYPE</v>
          </cell>
          <cell r="AP783" t="str">
            <v/>
          </cell>
          <cell r="AQ783" t="str">
            <v>Y</v>
          </cell>
          <cell r="AR783" t="str">
            <v>Annually</v>
          </cell>
          <cell r="AS783" t="str">
            <v>DIVIDEND_FREQUENCY</v>
          </cell>
          <cell r="AT783" t="str">
            <v>Y</v>
          </cell>
          <cell r="AU783">
            <v>20210122</v>
          </cell>
          <cell r="AV783">
            <v>20200727</v>
          </cell>
          <cell r="AZ783">
            <v>20240306</v>
          </cell>
          <cell r="BB783" t="str">
            <v>Y</v>
          </cell>
          <cell r="BC783" t="str">
            <v>Yes</v>
          </cell>
          <cell r="BD783" t="str">
            <v>DICI_KIID</v>
          </cell>
          <cell r="BE783" t="str">
            <v/>
          </cell>
          <cell r="BF783" t="str">
            <v/>
          </cell>
          <cell r="BG783" t="str">
            <v/>
          </cell>
          <cell r="BH783" t="str">
            <v/>
          </cell>
          <cell r="BI783" t="str">
            <v>Y</v>
          </cell>
          <cell r="BJ783" t="str">
            <v>0.001</v>
          </cell>
          <cell r="BK783" t="str">
            <v>Y</v>
          </cell>
          <cell r="BL783" t="str">
            <v>0.01</v>
          </cell>
          <cell r="BM783">
            <v>71</v>
          </cell>
          <cell r="BN7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83" t="str">
            <v>RISK_NARRATIVE</v>
          </cell>
          <cell r="BP783">
            <v>4</v>
          </cell>
          <cell r="BQ783" t="str">
            <v>N</v>
          </cell>
          <cell r="BS783" t="str">
            <v/>
          </cell>
          <cell r="BT783" t="str">
            <v/>
          </cell>
          <cell r="BU783" t="str">
            <v/>
          </cell>
          <cell r="BV783" t="str">
            <v/>
          </cell>
          <cell r="BW783" t="str">
            <v/>
          </cell>
          <cell r="BX783" t="str">
            <v>BNP IP-LU</v>
          </cell>
          <cell r="BY783" t="str">
            <v>BNP IP-LU</v>
          </cell>
          <cell r="BZ783" t="str">
            <v>LIBRARY_FUNDSQUARE</v>
          </cell>
          <cell r="CA783">
            <v>8.5</v>
          </cell>
          <cell r="CB783">
            <v>3</v>
          </cell>
          <cell r="CC783">
            <v>20230415</v>
          </cell>
          <cell r="CD783">
            <v>6.94</v>
          </cell>
          <cell r="CE783">
            <v>3</v>
          </cell>
          <cell r="CF783">
            <v>1</v>
          </cell>
          <cell r="CH783" t="str">
            <v>N</v>
          </cell>
          <cell r="CI783" t="str">
            <v/>
          </cell>
          <cell r="CJ783" t="str">
            <v/>
          </cell>
          <cell r="CK783" t="str">
            <v/>
          </cell>
          <cell r="CL783" t="str">
            <v/>
          </cell>
          <cell r="CM783" t="str">
            <v/>
          </cell>
          <cell r="CN783" t="str">
            <v/>
          </cell>
          <cell r="CO783" t="str">
            <v/>
          </cell>
          <cell r="CP783">
            <v>203874</v>
          </cell>
          <cell r="CQ783" t="str">
            <v>BM BNP PARIBAS FLEXI I FOSSIL FUEL FREE NORDIC HIGH YIELD [43698]</v>
          </cell>
          <cell r="CR783" t="str">
            <v>EUR</v>
          </cell>
          <cell r="CS783" t="str">
            <v/>
          </cell>
          <cell r="CT783">
            <v>1</v>
          </cell>
          <cell r="CU783" t="str">
            <v>CAT 2</v>
          </cell>
          <cell r="CV783" t="str">
            <v>PRIIPS_CATEGORY</v>
          </cell>
          <cell r="CW783">
            <v>6.94</v>
          </cell>
          <cell r="CZ783" t="str">
            <v>Due to effects of unusual market conditions, other risks could be triggered, such as: Credit, Derivative, Liquidity and Operational&amp;Custody Risks.</v>
          </cell>
          <cell r="DB783" t="str">
            <v/>
          </cell>
          <cell r="DC783" t="str">
            <v/>
          </cell>
          <cell r="DD783" t="str">
            <v/>
          </cell>
          <cell r="DE783">
            <v>261690</v>
          </cell>
          <cell r="DF783" t="str">
            <v>BM PRIIPS BNP PARIBAS FLEXI I FOSSIL FUEL FREE NORDIC HIGH YIELD [43698]</v>
          </cell>
          <cell r="DG783" t="str">
            <v>EUR</v>
          </cell>
          <cell r="DH783" t="str">
            <v/>
          </cell>
          <cell r="DI783" t="str">
            <v>N</v>
          </cell>
          <cell r="DL783" t="str">
            <v/>
          </cell>
          <cell r="DM783" t="str">
            <v/>
          </cell>
          <cell r="DN783" t="str">
            <v/>
          </cell>
          <cell r="DP783" t="str">
            <v/>
          </cell>
          <cell r="DQ783" t="str">
            <v/>
          </cell>
          <cell r="DR783" t="str">
            <v/>
          </cell>
          <cell r="DS783" t="str">
            <v/>
          </cell>
          <cell r="DT783" t="str">
            <v/>
          </cell>
        </row>
        <row r="784">
          <cell r="I784" t="str">
            <v>LU2212613132</v>
          </cell>
          <cell r="J784" t="str">
            <v>BNP PARIBAS FLEXI I FOSSIL FUEL FREE NORDIC HIGH YIELD [Privilege H USD, C]</v>
          </cell>
          <cell r="K784">
            <v>638</v>
          </cell>
          <cell r="L784" t="str">
            <v>Distributors,  Managers, All</v>
          </cell>
          <cell r="M784" t="str">
            <v>INVEST_LEGAL_TYPE</v>
          </cell>
          <cell r="N784" t="str">
            <v/>
          </cell>
          <cell r="O784">
            <v>5</v>
          </cell>
          <cell r="P784" t="str">
            <v>Registered or dematerialized</v>
          </cell>
          <cell r="Q784" t="str">
            <v>SHARE_FORM</v>
          </cell>
          <cell r="R784" t="str">
            <v>USD</v>
          </cell>
          <cell r="S784" t="str">
            <v/>
          </cell>
          <cell r="T784">
            <v>2</v>
          </cell>
          <cell r="U784" t="str">
            <v>Closed</v>
          </cell>
          <cell r="V784" t="str">
            <v>PRODUCT_STATUS</v>
          </cell>
          <cell r="W784" t="str">
            <v/>
          </cell>
          <cell r="X784" t="str">
            <v/>
          </cell>
          <cell r="Y784" t="str">
            <v/>
          </cell>
          <cell r="Z784">
            <v>579931</v>
          </cell>
          <cell r="AA784">
            <v>203874</v>
          </cell>
          <cell r="AB784" t="str">
            <v>BM BNP PARIBAS FLEXI I FOSSIL FUEL FREE NORDIC HIGH YIELD [43698]</v>
          </cell>
          <cell r="AC784" t="str">
            <v>EUR</v>
          </cell>
          <cell r="AE784" t="str">
            <v/>
          </cell>
          <cell r="AF784" t="str">
            <v/>
          </cell>
          <cell r="AH784" t="str">
            <v/>
          </cell>
          <cell r="AI784" t="str">
            <v/>
          </cell>
          <cell r="AJ784" t="str">
            <v>PHSD</v>
          </cell>
          <cell r="AK784" t="str">
            <v>Privilege H USD</v>
          </cell>
          <cell r="AL784" t="str">
            <v>SHARE_CATEGORY</v>
          </cell>
          <cell r="AM784" t="str">
            <v>C</v>
          </cell>
          <cell r="AN784" t="str">
            <v>Capitalisation</v>
          </cell>
          <cell r="AO784" t="str">
            <v>SHARE_TYPE</v>
          </cell>
          <cell r="AP784" t="str">
            <v/>
          </cell>
          <cell r="AQ784" t="str">
            <v/>
          </cell>
          <cell r="AR784" t="str">
            <v/>
          </cell>
          <cell r="AS784" t="str">
            <v/>
          </cell>
          <cell r="AT784" t="str">
            <v>Y</v>
          </cell>
          <cell r="AU784">
            <v>20210122</v>
          </cell>
          <cell r="AV784">
            <v>20200727</v>
          </cell>
          <cell r="AZ784">
            <v>20240306</v>
          </cell>
          <cell r="BB784" t="str">
            <v>Y</v>
          </cell>
          <cell r="BC784" t="str">
            <v>Yes</v>
          </cell>
          <cell r="BD784" t="str">
            <v>DICI_KIID</v>
          </cell>
          <cell r="BE784" t="str">
            <v/>
          </cell>
          <cell r="BF784" t="str">
            <v/>
          </cell>
          <cell r="BG784" t="str">
            <v/>
          </cell>
          <cell r="BH784" t="str">
            <v/>
          </cell>
          <cell r="BI784" t="str">
            <v>Y</v>
          </cell>
          <cell r="BJ784" t="str">
            <v>0.001</v>
          </cell>
          <cell r="BK784" t="str">
            <v>Y</v>
          </cell>
          <cell r="BL784" t="str">
            <v>0.01</v>
          </cell>
          <cell r="BM784">
            <v>71</v>
          </cell>
          <cell r="BN7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84" t="str">
            <v>RISK_NARRATIVE</v>
          </cell>
          <cell r="BP784">
            <v>4</v>
          </cell>
          <cell r="BQ784" t="str">
            <v>N</v>
          </cell>
          <cell r="BS784" t="str">
            <v/>
          </cell>
          <cell r="BT784" t="str">
            <v/>
          </cell>
          <cell r="BU784" t="str">
            <v/>
          </cell>
          <cell r="BV784" t="str">
            <v/>
          </cell>
          <cell r="BW784" t="str">
            <v/>
          </cell>
          <cell r="BX784" t="str">
            <v>BNP IP-LU</v>
          </cell>
          <cell r="BY784" t="str">
            <v>BNP IP-LU</v>
          </cell>
          <cell r="BZ784" t="str">
            <v>LIBRARY_FUNDSQUARE</v>
          </cell>
          <cell r="CA784">
            <v>8.5</v>
          </cell>
          <cell r="CB784">
            <v>3</v>
          </cell>
          <cell r="CC784">
            <v>20230415</v>
          </cell>
          <cell r="CD784">
            <v>6.94</v>
          </cell>
          <cell r="CE784">
            <v>3</v>
          </cell>
          <cell r="CF784">
            <v>1</v>
          </cell>
          <cell r="CH784" t="str">
            <v>N</v>
          </cell>
          <cell r="CI784" t="str">
            <v/>
          </cell>
          <cell r="CJ784" t="str">
            <v/>
          </cell>
          <cell r="CK784" t="str">
            <v/>
          </cell>
          <cell r="CL784" t="str">
            <v/>
          </cell>
          <cell r="CM784" t="str">
            <v/>
          </cell>
          <cell r="CN784" t="str">
            <v/>
          </cell>
          <cell r="CO784" t="str">
            <v/>
          </cell>
          <cell r="CP784">
            <v>203874</v>
          </cell>
          <cell r="CQ784" t="str">
            <v>BM BNP PARIBAS FLEXI I FOSSIL FUEL FREE NORDIC HIGH YIELD [43698]</v>
          </cell>
          <cell r="CR784" t="str">
            <v>EUR</v>
          </cell>
          <cell r="CS784" t="str">
            <v/>
          </cell>
          <cell r="CT784">
            <v>1</v>
          </cell>
          <cell r="CU784" t="str">
            <v>CAT 2</v>
          </cell>
          <cell r="CV784" t="str">
            <v>PRIIPS_CATEGORY</v>
          </cell>
          <cell r="CW784">
            <v>6.94</v>
          </cell>
          <cell r="CZ784" t="str">
            <v>Due to effects of unusual market conditions, other risks could be triggered, such as: Credit, Derivative, Liquidity and Operational&amp;Custody Risks.</v>
          </cell>
          <cell r="DB784" t="str">
            <v/>
          </cell>
          <cell r="DC784" t="str">
            <v/>
          </cell>
          <cell r="DD784" t="str">
            <v/>
          </cell>
          <cell r="DE784">
            <v>261690</v>
          </cell>
          <cell r="DF784" t="str">
            <v>BM PRIIPS BNP PARIBAS FLEXI I FOSSIL FUEL FREE NORDIC HIGH YIELD [43698]</v>
          </cell>
          <cell r="DG784" t="str">
            <v>EUR</v>
          </cell>
          <cell r="DH784" t="str">
            <v/>
          </cell>
          <cell r="DI784" t="str">
            <v>N</v>
          </cell>
          <cell r="DL784" t="str">
            <v/>
          </cell>
          <cell r="DM784" t="str">
            <v/>
          </cell>
          <cell r="DN784" t="str">
            <v/>
          </cell>
          <cell r="DP784" t="str">
            <v/>
          </cell>
          <cell r="DQ784" t="str">
            <v/>
          </cell>
          <cell r="DR784" t="str">
            <v/>
          </cell>
          <cell r="DS784" t="str">
            <v/>
          </cell>
          <cell r="DT784" t="str">
            <v/>
          </cell>
        </row>
        <row r="785">
          <cell r="I785" t="str">
            <v>LU2212612241</v>
          </cell>
          <cell r="J785" t="str">
            <v>BNP PARIBAS FLEXI I FOSSIL FUEL FREE NORDIC HIGH YIELD [Classic H EUR, C]</v>
          </cell>
          <cell r="K785">
            <v>631</v>
          </cell>
          <cell r="L785" t="str">
            <v>All</v>
          </cell>
          <cell r="M785" t="str">
            <v>INVEST_LEGAL_TYPE</v>
          </cell>
          <cell r="N785" t="str">
            <v/>
          </cell>
          <cell r="O785">
            <v>5</v>
          </cell>
          <cell r="P785" t="str">
            <v>Registered or dematerialized</v>
          </cell>
          <cell r="Q785" t="str">
            <v>SHARE_FORM</v>
          </cell>
          <cell r="R785" t="str">
            <v>EUR</v>
          </cell>
          <cell r="S785" t="str">
            <v/>
          </cell>
          <cell r="T785">
            <v>2</v>
          </cell>
          <cell r="U785" t="str">
            <v>Closed</v>
          </cell>
          <cell r="V785" t="str">
            <v>PRODUCT_STATUS</v>
          </cell>
          <cell r="W785" t="str">
            <v/>
          </cell>
          <cell r="X785" t="str">
            <v/>
          </cell>
          <cell r="Y785" t="str">
            <v/>
          </cell>
          <cell r="Z785">
            <v>579931</v>
          </cell>
          <cell r="AA785">
            <v>203874</v>
          </cell>
          <cell r="AB785" t="str">
            <v>BM BNP PARIBAS FLEXI I FOSSIL FUEL FREE NORDIC HIGH YIELD [43698]</v>
          </cell>
          <cell r="AC785" t="str">
            <v>EUR</v>
          </cell>
          <cell r="AE785" t="str">
            <v/>
          </cell>
          <cell r="AF785" t="str">
            <v/>
          </cell>
          <cell r="AH785" t="str">
            <v/>
          </cell>
          <cell r="AI785" t="str">
            <v/>
          </cell>
          <cell r="AJ785" t="str">
            <v>CHEU</v>
          </cell>
          <cell r="AK785" t="str">
            <v>Classic H EUR</v>
          </cell>
          <cell r="AL785" t="str">
            <v>SHARE_CATEGORY</v>
          </cell>
          <cell r="AM785" t="str">
            <v>C</v>
          </cell>
          <cell r="AN785" t="str">
            <v>Capitalisation</v>
          </cell>
          <cell r="AO785" t="str">
            <v>SHARE_TYPE</v>
          </cell>
          <cell r="AP785" t="str">
            <v/>
          </cell>
          <cell r="AQ785" t="str">
            <v/>
          </cell>
          <cell r="AR785" t="str">
            <v/>
          </cell>
          <cell r="AS785" t="str">
            <v/>
          </cell>
          <cell r="AT785" t="str">
            <v>Y</v>
          </cell>
          <cell r="AU785">
            <v>20210122</v>
          </cell>
          <cell r="AV785">
            <v>20200727</v>
          </cell>
          <cell r="AW785">
            <v>20210326</v>
          </cell>
          <cell r="AZ785">
            <v>20240306</v>
          </cell>
          <cell r="BB785" t="str">
            <v>Y</v>
          </cell>
          <cell r="BC785" t="str">
            <v>Yes</v>
          </cell>
          <cell r="BD785" t="str">
            <v>DICI_KIID</v>
          </cell>
          <cell r="BE785" t="str">
            <v/>
          </cell>
          <cell r="BF785" t="str">
            <v/>
          </cell>
          <cell r="BG785" t="str">
            <v/>
          </cell>
          <cell r="BH785" t="str">
            <v/>
          </cell>
          <cell r="BI785" t="str">
            <v>Y</v>
          </cell>
          <cell r="BJ785" t="str">
            <v>0.001</v>
          </cell>
          <cell r="BK785" t="str">
            <v>Y</v>
          </cell>
          <cell r="BL785" t="str">
            <v>0.01</v>
          </cell>
          <cell r="BM785">
            <v>71</v>
          </cell>
          <cell r="BN7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85" t="str">
            <v>RISK_NARRATIVE</v>
          </cell>
          <cell r="BP785">
            <v>4</v>
          </cell>
          <cell r="BQ785" t="str">
            <v>N</v>
          </cell>
          <cell r="BS785" t="str">
            <v/>
          </cell>
          <cell r="BT785" t="str">
            <v/>
          </cell>
          <cell r="BU785" t="str">
            <v>Y</v>
          </cell>
          <cell r="BV785" t="str">
            <v/>
          </cell>
          <cell r="BW785" t="str">
            <v/>
          </cell>
          <cell r="BX785" t="str">
            <v>BNP IP-LU</v>
          </cell>
          <cell r="BY785" t="str">
            <v>BNP IP-LU</v>
          </cell>
          <cell r="BZ785" t="str">
            <v>LIBRARY_FUNDSQUARE</v>
          </cell>
          <cell r="CA785">
            <v>8.5</v>
          </cell>
          <cell r="CB785">
            <v>3</v>
          </cell>
          <cell r="CC785">
            <v>20230415</v>
          </cell>
          <cell r="CD785">
            <v>6.94</v>
          </cell>
          <cell r="CE785">
            <v>3</v>
          </cell>
          <cell r="CF785">
            <v>1</v>
          </cell>
          <cell r="CH785" t="str">
            <v>N</v>
          </cell>
          <cell r="CI785" t="str">
            <v/>
          </cell>
          <cell r="CJ785" t="str">
            <v/>
          </cell>
          <cell r="CK785" t="str">
            <v/>
          </cell>
          <cell r="CL785" t="str">
            <v/>
          </cell>
          <cell r="CM785" t="str">
            <v>Nordic Bond Pricing: Aggregated HY Index (Hedged in EUR) RI</v>
          </cell>
          <cell r="CN785" t="str">
            <v/>
          </cell>
          <cell r="CO785" t="str">
            <v/>
          </cell>
          <cell r="CP785">
            <v>203874</v>
          </cell>
          <cell r="CQ785" t="str">
            <v>BM BNP PARIBAS FLEXI I FOSSIL FUEL FREE NORDIC HIGH YIELD [43698]</v>
          </cell>
          <cell r="CR785" t="str">
            <v>EUR</v>
          </cell>
          <cell r="CS785" t="str">
            <v/>
          </cell>
          <cell r="CT785">
            <v>1</v>
          </cell>
          <cell r="CU785" t="str">
            <v>CAT 2</v>
          </cell>
          <cell r="CV785" t="str">
            <v>PRIIPS_CATEGORY</v>
          </cell>
          <cell r="CW785">
            <v>6.94</v>
          </cell>
          <cell r="CZ785" t="str">
            <v>Due to effects of unusual market conditions, other risks could be triggered, such as: Credit, Derivative, Liquidity and Operational&amp;Custody Risks.</v>
          </cell>
          <cell r="DB785" t="str">
            <v/>
          </cell>
          <cell r="DC785" t="str">
            <v/>
          </cell>
          <cell r="DD785" t="str">
            <v/>
          </cell>
          <cell r="DE785">
            <v>261690</v>
          </cell>
          <cell r="DF785" t="str">
            <v>BM PRIIPS BNP PARIBAS FLEXI I FOSSIL FUEL FREE NORDIC HIGH YIELD [43698]</v>
          </cell>
          <cell r="DG785" t="str">
            <v>EUR</v>
          </cell>
          <cell r="DH785" t="str">
            <v/>
          </cell>
          <cell r="DI785" t="str">
            <v>N</v>
          </cell>
          <cell r="DL785" t="str">
            <v/>
          </cell>
          <cell r="DM785" t="str">
            <v/>
          </cell>
          <cell r="DN785" t="str">
            <v/>
          </cell>
          <cell r="DP785" t="str">
            <v/>
          </cell>
          <cell r="DQ785" t="str">
            <v/>
          </cell>
          <cell r="DR785" t="str">
            <v/>
          </cell>
          <cell r="DS785" t="str">
            <v/>
          </cell>
          <cell r="DT785" t="str">
            <v/>
          </cell>
        </row>
        <row r="786">
          <cell r="I786" t="str">
            <v>LU2212612670</v>
          </cell>
          <cell r="J786" t="str">
            <v>BNP PARIBAS FLEXI I FOSSIL FUEL FREE NORDIC HIGH YIELD [Classic H USD, D]</v>
          </cell>
          <cell r="K786">
            <v>631</v>
          </cell>
          <cell r="L786" t="str">
            <v>All</v>
          </cell>
          <cell r="M786" t="str">
            <v>INVEST_LEGAL_TYPE</v>
          </cell>
          <cell r="N786" t="str">
            <v/>
          </cell>
          <cell r="O786">
            <v>5</v>
          </cell>
          <cell r="P786" t="str">
            <v>Registered or dematerialized</v>
          </cell>
          <cell r="Q786" t="str">
            <v>SHARE_FORM</v>
          </cell>
          <cell r="R786" t="str">
            <v>USD</v>
          </cell>
          <cell r="S786" t="str">
            <v/>
          </cell>
          <cell r="T786">
            <v>2</v>
          </cell>
          <cell r="U786" t="str">
            <v>Closed</v>
          </cell>
          <cell r="V786" t="str">
            <v>PRODUCT_STATUS</v>
          </cell>
          <cell r="W786" t="str">
            <v/>
          </cell>
          <cell r="X786" t="str">
            <v/>
          </cell>
          <cell r="Y786" t="str">
            <v/>
          </cell>
          <cell r="Z786">
            <v>579931</v>
          </cell>
          <cell r="AA786">
            <v>203874</v>
          </cell>
          <cell r="AB786" t="str">
            <v>BM BNP PARIBAS FLEXI I FOSSIL FUEL FREE NORDIC HIGH YIELD [43698]</v>
          </cell>
          <cell r="AC786" t="str">
            <v>EUR</v>
          </cell>
          <cell r="AE786" t="str">
            <v/>
          </cell>
          <cell r="AF786" t="str">
            <v/>
          </cell>
          <cell r="AH786" t="str">
            <v/>
          </cell>
          <cell r="AI786" t="str">
            <v/>
          </cell>
          <cell r="AJ786" t="str">
            <v>CLHU</v>
          </cell>
          <cell r="AK786" t="str">
            <v>Classic H USD</v>
          </cell>
          <cell r="AL786" t="str">
            <v>SHARE_CATEGORY</v>
          </cell>
          <cell r="AM786" t="str">
            <v>D</v>
          </cell>
          <cell r="AN786" t="str">
            <v>Distribution</v>
          </cell>
          <cell r="AO786" t="str">
            <v>SHARE_TYPE</v>
          </cell>
          <cell r="AP786" t="str">
            <v/>
          </cell>
          <cell r="AQ786" t="str">
            <v>Y</v>
          </cell>
          <cell r="AR786" t="str">
            <v>Annually</v>
          </cell>
          <cell r="AS786" t="str">
            <v>DIVIDEND_FREQUENCY</v>
          </cell>
          <cell r="AT786" t="str">
            <v>Y</v>
          </cell>
          <cell r="AU786">
            <v>20210122</v>
          </cell>
          <cell r="AV786">
            <v>20210727</v>
          </cell>
          <cell r="AZ786">
            <v>20240306</v>
          </cell>
          <cell r="BB786" t="str">
            <v>Y</v>
          </cell>
          <cell r="BC786" t="str">
            <v>Yes</v>
          </cell>
          <cell r="BD786" t="str">
            <v>DICI_KIID</v>
          </cell>
          <cell r="BE786" t="str">
            <v/>
          </cell>
          <cell r="BF786" t="str">
            <v/>
          </cell>
          <cell r="BG786" t="str">
            <v/>
          </cell>
          <cell r="BH786" t="str">
            <v/>
          </cell>
          <cell r="BI786" t="str">
            <v>Y</v>
          </cell>
          <cell r="BJ786" t="str">
            <v>0.001</v>
          </cell>
          <cell r="BK786" t="str">
            <v>Y</v>
          </cell>
          <cell r="BL786" t="str">
            <v>0.01</v>
          </cell>
          <cell r="BM786">
            <v>71</v>
          </cell>
          <cell r="BN7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86" t="str">
            <v>RISK_NARRATIVE</v>
          </cell>
          <cell r="BP786">
            <v>4</v>
          </cell>
          <cell r="BQ786" t="str">
            <v>N</v>
          </cell>
          <cell r="BS786" t="str">
            <v/>
          </cell>
          <cell r="BT786" t="str">
            <v/>
          </cell>
          <cell r="BU786" t="str">
            <v/>
          </cell>
          <cell r="BV786" t="str">
            <v/>
          </cell>
          <cell r="BW786" t="str">
            <v/>
          </cell>
          <cell r="BX786" t="str">
            <v>BNP IP-LU</v>
          </cell>
          <cell r="BY786" t="str">
            <v>BNP IP-LU</v>
          </cell>
          <cell r="BZ786" t="str">
            <v>LIBRARY_FUNDSQUARE</v>
          </cell>
          <cell r="CA786">
            <v>8.5</v>
          </cell>
          <cell r="CB786">
            <v>3</v>
          </cell>
          <cell r="CC786">
            <v>20230415</v>
          </cell>
          <cell r="CD786">
            <v>6.94</v>
          </cell>
          <cell r="CE786">
            <v>3</v>
          </cell>
          <cell r="CF786">
            <v>1</v>
          </cell>
          <cell r="CH786" t="str">
            <v>N</v>
          </cell>
          <cell r="CI786" t="str">
            <v/>
          </cell>
          <cell r="CJ786" t="str">
            <v/>
          </cell>
          <cell r="CK786" t="str">
            <v/>
          </cell>
          <cell r="CL786" t="str">
            <v/>
          </cell>
          <cell r="CM786" t="str">
            <v/>
          </cell>
          <cell r="CN786" t="str">
            <v/>
          </cell>
          <cell r="CO786" t="str">
            <v/>
          </cell>
          <cell r="CP786">
            <v>203874</v>
          </cell>
          <cell r="CQ786" t="str">
            <v>BM BNP PARIBAS FLEXI I FOSSIL FUEL FREE NORDIC HIGH YIELD [43698]</v>
          </cell>
          <cell r="CR786" t="str">
            <v>EUR</v>
          </cell>
          <cell r="CS786" t="str">
            <v/>
          </cell>
          <cell r="CT786">
            <v>1</v>
          </cell>
          <cell r="CU786" t="str">
            <v>CAT 2</v>
          </cell>
          <cell r="CV786" t="str">
            <v>PRIIPS_CATEGORY</v>
          </cell>
          <cell r="CW786">
            <v>6.94</v>
          </cell>
          <cell r="CZ786" t="str">
            <v>Due to effects of unusual market conditions, other risks could be triggered, such as: Credit, Derivative, Liquidity and Operational&amp;Custody Risks.</v>
          </cell>
          <cell r="DB786" t="str">
            <v/>
          </cell>
          <cell r="DC786" t="str">
            <v/>
          </cell>
          <cell r="DD786" t="str">
            <v/>
          </cell>
          <cell r="DE786">
            <v>261690</v>
          </cell>
          <cell r="DF786" t="str">
            <v>BM PRIIPS BNP PARIBAS FLEXI I FOSSIL FUEL FREE NORDIC HIGH YIELD [43698]</v>
          </cell>
          <cell r="DG786" t="str">
            <v>EUR</v>
          </cell>
          <cell r="DH786" t="str">
            <v/>
          </cell>
          <cell r="DI786" t="str">
            <v>N</v>
          </cell>
          <cell r="DL786" t="str">
            <v/>
          </cell>
          <cell r="DM786" t="str">
            <v/>
          </cell>
          <cell r="DN786" t="str">
            <v/>
          </cell>
          <cell r="DP786" t="str">
            <v/>
          </cell>
          <cell r="DQ786" t="str">
            <v/>
          </cell>
          <cell r="DR786" t="str">
            <v/>
          </cell>
          <cell r="DS786" t="str">
            <v/>
          </cell>
          <cell r="DT786" t="str">
            <v/>
          </cell>
        </row>
        <row r="787">
          <cell r="I787" t="str">
            <v>LU2212612910</v>
          </cell>
          <cell r="J787" t="str">
            <v>BNP PARIBAS FLEXI I FOSSIL FUEL FREE NORDIC HIGH YIELD [Privilege H EUR, C]</v>
          </cell>
          <cell r="K787">
            <v>638</v>
          </cell>
          <cell r="L787" t="str">
            <v>Distributors,  Managers, All</v>
          </cell>
          <cell r="M787" t="str">
            <v>INVEST_LEGAL_TYPE</v>
          </cell>
          <cell r="N787" t="str">
            <v/>
          </cell>
          <cell r="O787">
            <v>5</v>
          </cell>
          <cell r="P787" t="str">
            <v>Registered or dematerialized</v>
          </cell>
          <cell r="Q787" t="str">
            <v>SHARE_FORM</v>
          </cell>
          <cell r="R787" t="str">
            <v>EUR</v>
          </cell>
          <cell r="S787" t="str">
            <v/>
          </cell>
          <cell r="T787">
            <v>2</v>
          </cell>
          <cell r="U787" t="str">
            <v>Closed</v>
          </cell>
          <cell r="V787" t="str">
            <v>PRODUCT_STATUS</v>
          </cell>
          <cell r="W787" t="str">
            <v/>
          </cell>
          <cell r="X787" t="str">
            <v/>
          </cell>
          <cell r="Y787" t="str">
            <v/>
          </cell>
          <cell r="Z787">
            <v>579931</v>
          </cell>
          <cell r="AA787">
            <v>203874</v>
          </cell>
          <cell r="AB787" t="str">
            <v>BM BNP PARIBAS FLEXI I FOSSIL FUEL FREE NORDIC HIGH YIELD [43698]</v>
          </cell>
          <cell r="AC787" t="str">
            <v>EUR</v>
          </cell>
          <cell r="AE787" t="str">
            <v/>
          </cell>
          <cell r="AF787" t="str">
            <v/>
          </cell>
          <cell r="AH787" t="str">
            <v/>
          </cell>
          <cell r="AI787" t="str">
            <v/>
          </cell>
          <cell r="AJ787" t="str">
            <v>PHUR</v>
          </cell>
          <cell r="AK787" t="str">
            <v>Privilege H EUR</v>
          </cell>
          <cell r="AL787" t="str">
            <v>SHARE_CATEGORY</v>
          </cell>
          <cell r="AM787" t="str">
            <v>C</v>
          </cell>
          <cell r="AN787" t="str">
            <v>Capitalisation</v>
          </cell>
          <cell r="AO787" t="str">
            <v>SHARE_TYPE</v>
          </cell>
          <cell r="AP787" t="str">
            <v/>
          </cell>
          <cell r="AQ787" t="str">
            <v/>
          </cell>
          <cell r="AR787" t="str">
            <v/>
          </cell>
          <cell r="AS787" t="str">
            <v/>
          </cell>
          <cell r="AT787" t="str">
            <v>Y</v>
          </cell>
          <cell r="AU787">
            <v>20210122</v>
          </cell>
          <cell r="AV787">
            <v>20200727</v>
          </cell>
          <cell r="AW787">
            <v>20210326</v>
          </cell>
          <cell r="AZ787">
            <v>20240306</v>
          </cell>
          <cell r="BB787" t="str">
            <v>Y</v>
          </cell>
          <cell r="BC787" t="str">
            <v>Yes</v>
          </cell>
          <cell r="BD787" t="str">
            <v>DICI_KIID</v>
          </cell>
          <cell r="BE787" t="str">
            <v/>
          </cell>
          <cell r="BF787" t="str">
            <v/>
          </cell>
          <cell r="BG787" t="str">
            <v/>
          </cell>
          <cell r="BH787" t="str">
            <v/>
          </cell>
          <cell r="BI787" t="str">
            <v>Y</v>
          </cell>
          <cell r="BJ787" t="str">
            <v>0.001</v>
          </cell>
          <cell r="BK787" t="str">
            <v>Y</v>
          </cell>
          <cell r="BL787" t="str">
            <v>0.01</v>
          </cell>
          <cell r="BM787">
            <v>71</v>
          </cell>
          <cell r="BN78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87" t="str">
            <v>RISK_NARRATIVE</v>
          </cell>
          <cell r="BP787">
            <v>4</v>
          </cell>
          <cell r="BQ787" t="str">
            <v>N</v>
          </cell>
          <cell r="BS787" t="str">
            <v/>
          </cell>
          <cell r="BT787" t="str">
            <v/>
          </cell>
          <cell r="BU787" t="str">
            <v>Y</v>
          </cell>
          <cell r="BV787" t="str">
            <v/>
          </cell>
          <cell r="BW787" t="str">
            <v/>
          </cell>
          <cell r="BX787" t="str">
            <v>BNP IP-LU</v>
          </cell>
          <cell r="BY787" t="str">
            <v>BNP IP-LU</v>
          </cell>
          <cell r="BZ787" t="str">
            <v>LIBRARY_FUNDSQUARE</v>
          </cell>
          <cell r="CA787">
            <v>8.5</v>
          </cell>
          <cell r="CB787">
            <v>3</v>
          </cell>
          <cell r="CC787">
            <v>20230415</v>
          </cell>
          <cell r="CD787">
            <v>6.94</v>
          </cell>
          <cell r="CE787">
            <v>3</v>
          </cell>
          <cell r="CF787">
            <v>1</v>
          </cell>
          <cell r="CH787" t="str">
            <v>N</v>
          </cell>
          <cell r="CI787" t="str">
            <v/>
          </cell>
          <cell r="CJ787" t="str">
            <v/>
          </cell>
          <cell r="CK787" t="str">
            <v/>
          </cell>
          <cell r="CL787" t="str">
            <v/>
          </cell>
          <cell r="CM787" t="str">
            <v>Nordic Bond Pricing: Aggregated HY Index (Hedged in EUR) RI</v>
          </cell>
          <cell r="CN787" t="str">
            <v/>
          </cell>
          <cell r="CO787" t="str">
            <v/>
          </cell>
          <cell r="CP787">
            <v>203874</v>
          </cell>
          <cell r="CQ787" t="str">
            <v>BM BNP PARIBAS FLEXI I FOSSIL FUEL FREE NORDIC HIGH YIELD [43698]</v>
          </cell>
          <cell r="CR787" t="str">
            <v>EUR</v>
          </cell>
          <cell r="CS787" t="str">
            <v/>
          </cell>
          <cell r="CT787">
            <v>1</v>
          </cell>
          <cell r="CU787" t="str">
            <v>CAT 2</v>
          </cell>
          <cell r="CV787" t="str">
            <v>PRIIPS_CATEGORY</v>
          </cell>
          <cell r="CW787">
            <v>6.94</v>
          </cell>
          <cell r="CZ787" t="str">
            <v>Due to effects of unusual market conditions, other risks could be triggered, such as: Credit, Derivative, Liquidity and Operational&amp;Custody Risks.</v>
          </cell>
          <cell r="DB787" t="str">
            <v/>
          </cell>
          <cell r="DC787" t="str">
            <v/>
          </cell>
          <cell r="DD787" t="str">
            <v/>
          </cell>
          <cell r="DE787">
            <v>261690</v>
          </cell>
          <cell r="DF787" t="str">
            <v>BM PRIIPS BNP PARIBAS FLEXI I FOSSIL FUEL FREE NORDIC HIGH YIELD [43698]</v>
          </cell>
          <cell r="DG787" t="str">
            <v>EUR</v>
          </cell>
          <cell r="DH787" t="str">
            <v/>
          </cell>
          <cell r="DI787" t="str">
            <v>N</v>
          </cell>
          <cell r="DL787" t="str">
            <v/>
          </cell>
          <cell r="DM787" t="str">
            <v/>
          </cell>
          <cell r="DN787" t="str">
            <v/>
          </cell>
          <cell r="DP787" t="str">
            <v/>
          </cell>
          <cell r="DQ787" t="str">
            <v/>
          </cell>
          <cell r="DR787" t="str">
            <v/>
          </cell>
          <cell r="DS787" t="str">
            <v/>
          </cell>
          <cell r="DT787" t="str">
            <v/>
          </cell>
        </row>
        <row r="788">
          <cell r="I788" t="str">
            <v>LU2212612597</v>
          </cell>
          <cell r="J788" t="str">
            <v>BNP PARIBAS FLEXI I FOSSIL FUEL FREE NORDIC HIGH YIELD [Classic H USD, C]</v>
          </cell>
          <cell r="K788">
            <v>631</v>
          </cell>
          <cell r="L788" t="str">
            <v>All</v>
          </cell>
          <cell r="M788" t="str">
            <v>INVEST_LEGAL_TYPE</v>
          </cell>
          <cell r="N788" t="str">
            <v/>
          </cell>
          <cell r="O788">
            <v>5</v>
          </cell>
          <cell r="P788" t="str">
            <v>Registered or dematerialized</v>
          </cell>
          <cell r="Q788" t="str">
            <v>SHARE_FORM</v>
          </cell>
          <cell r="R788" t="str">
            <v>USD</v>
          </cell>
          <cell r="S788" t="str">
            <v/>
          </cell>
          <cell r="T788">
            <v>2</v>
          </cell>
          <cell r="U788" t="str">
            <v>Closed</v>
          </cell>
          <cell r="V788" t="str">
            <v>PRODUCT_STATUS</v>
          </cell>
          <cell r="W788" t="str">
            <v/>
          </cell>
          <cell r="X788" t="str">
            <v/>
          </cell>
          <cell r="Y788" t="str">
            <v/>
          </cell>
          <cell r="Z788">
            <v>579931</v>
          </cell>
          <cell r="AA788">
            <v>203874</v>
          </cell>
          <cell r="AB788" t="str">
            <v>BM BNP PARIBAS FLEXI I FOSSIL FUEL FREE NORDIC HIGH YIELD [43698]</v>
          </cell>
          <cell r="AC788" t="str">
            <v>EUR</v>
          </cell>
          <cell r="AE788" t="str">
            <v/>
          </cell>
          <cell r="AF788" t="str">
            <v/>
          </cell>
          <cell r="AH788" t="str">
            <v/>
          </cell>
          <cell r="AI788" t="str">
            <v/>
          </cell>
          <cell r="AJ788" t="str">
            <v>CLHU</v>
          </cell>
          <cell r="AK788" t="str">
            <v>Classic H USD</v>
          </cell>
          <cell r="AL788" t="str">
            <v>SHARE_CATEGORY</v>
          </cell>
          <cell r="AM788" t="str">
            <v>C</v>
          </cell>
          <cell r="AN788" t="str">
            <v>Capitalisation</v>
          </cell>
          <cell r="AO788" t="str">
            <v>SHARE_TYPE</v>
          </cell>
          <cell r="AP788" t="str">
            <v/>
          </cell>
          <cell r="AQ788" t="str">
            <v/>
          </cell>
          <cell r="AR788" t="str">
            <v/>
          </cell>
          <cell r="AS788" t="str">
            <v/>
          </cell>
          <cell r="AT788" t="str">
            <v>Y</v>
          </cell>
          <cell r="AU788">
            <v>20210122</v>
          </cell>
          <cell r="AV788">
            <v>20200727</v>
          </cell>
          <cell r="AZ788">
            <v>20240306</v>
          </cell>
          <cell r="BB788" t="str">
            <v>Y</v>
          </cell>
          <cell r="BC788" t="str">
            <v>Yes</v>
          </cell>
          <cell r="BD788" t="str">
            <v>DICI_KIID</v>
          </cell>
          <cell r="BE788" t="str">
            <v/>
          </cell>
          <cell r="BF788" t="str">
            <v/>
          </cell>
          <cell r="BG788" t="str">
            <v/>
          </cell>
          <cell r="BH788" t="str">
            <v/>
          </cell>
          <cell r="BI788" t="str">
            <v>Y</v>
          </cell>
          <cell r="BJ788" t="str">
            <v>0.001</v>
          </cell>
          <cell r="BK788" t="str">
            <v>Y</v>
          </cell>
          <cell r="BL788" t="str">
            <v>0.01</v>
          </cell>
          <cell r="BM788">
            <v>71</v>
          </cell>
          <cell r="BN78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88" t="str">
            <v>RISK_NARRATIVE</v>
          </cell>
          <cell r="BP788">
            <v>4</v>
          </cell>
          <cell r="BQ788" t="str">
            <v>N</v>
          </cell>
          <cell r="BS788" t="str">
            <v/>
          </cell>
          <cell r="BT788" t="str">
            <v/>
          </cell>
          <cell r="BU788" t="str">
            <v/>
          </cell>
          <cell r="BV788" t="str">
            <v/>
          </cell>
          <cell r="BW788" t="str">
            <v/>
          </cell>
          <cell r="BX788" t="str">
            <v>BNP IP-LU</v>
          </cell>
          <cell r="BY788" t="str">
            <v>BNP IP-LU</v>
          </cell>
          <cell r="BZ788" t="str">
            <v>LIBRARY_FUNDSQUARE</v>
          </cell>
          <cell r="CA788">
            <v>8.5</v>
          </cell>
          <cell r="CB788">
            <v>3</v>
          </cell>
          <cell r="CC788">
            <v>20230415</v>
          </cell>
          <cell r="CD788">
            <v>6.94</v>
          </cell>
          <cell r="CE788">
            <v>3</v>
          </cell>
          <cell r="CF788">
            <v>1</v>
          </cell>
          <cell r="CH788" t="str">
            <v>N</v>
          </cell>
          <cell r="CI788" t="str">
            <v/>
          </cell>
          <cell r="CJ788" t="str">
            <v/>
          </cell>
          <cell r="CK788" t="str">
            <v/>
          </cell>
          <cell r="CL788" t="str">
            <v/>
          </cell>
          <cell r="CM788" t="str">
            <v/>
          </cell>
          <cell r="CN788" t="str">
            <v/>
          </cell>
          <cell r="CO788" t="str">
            <v/>
          </cell>
          <cell r="CP788">
            <v>203874</v>
          </cell>
          <cell r="CQ788" t="str">
            <v>BM BNP PARIBAS FLEXI I FOSSIL FUEL FREE NORDIC HIGH YIELD [43698]</v>
          </cell>
          <cell r="CR788" t="str">
            <v>EUR</v>
          </cell>
          <cell r="CS788" t="str">
            <v/>
          </cell>
          <cell r="CT788">
            <v>1</v>
          </cell>
          <cell r="CU788" t="str">
            <v>CAT 2</v>
          </cell>
          <cell r="CV788" t="str">
            <v>PRIIPS_CATEGORY</v>
          </cell>
          <cell r="CW788">
            <v>6.94</v>
          </cell>
          <cell r="CZ788" t="str">
            <v>Due to effects of unusual market conditions, other risks could be triggered, such as: Credit, Derivative, Liquidity and Operational&amp;Custody Risks.</v>
          </cell>
          <cell r="DB788" t="str">
            <v/>
          </cell>
          <cell r="DC788" t="str">
            <v/>
          </cell>
          <cell r="DD788" t="str">
            <v/>
          </cell>
          <cell r="DE788">
            <v>261690</v>
          </cell>
          <cell r="DF788" t="str">
            <v>BM PRIIPS BNP PARIBAS FLEXI I FOSSIL FUEL FREE NORDIC HIGH YIELD [43698]</v>
          </cell>
          <cell r="DG788" t="str">
            <v>EUR</v>
          </cell>
          <cell r="DH788" t="str">
            <v/>
          </cell>
          <cell r="DI788" t="str">
            <v>N</v>
          </cell>
          <cell r="DL788" t="str">
            <v/>
          </cell>
          <cell r="DM788" t="str">
            <v/>
          </cell>
          <cell r="DN788" t="str">
            <v/>
          </cell>
          <cell r="DP788" t="str">
            <v/>
          </cell>
          <cell r="DQ788" t="str">
            <v/>
          </cell>
          <cell r="DR788" t="str">
            <v/>
          </cell>
          <cell r="DS788" t="str">
            <v/>
          </cell>
          <cell r="DT788" t="str">
            <v/>
          </cell>
        </row>
        <row r="789">
          <cell r="I789" t="str">
            <v>LU2212613645</v>
          </cell>
          <cell r="J789" t="str">
            <v>BNP PARIBAS FLEXI I FOSSIL FUEL FREE NORDIC HIGH YIELD [IH EUR, D]</v>
          </cell>
          <cell r="K789">
            <v>991</v>
          </cell>
          <cell r="L789" t="str">
            <v>Institutionnal clients and UCI</v>
          </cell>
          <cell r="M789" t="str">
            <v>INVEST_LEGAL_TYPE</v>
          </cell>
          <cell r="N789" t="str">
            <v/>
          </cell>
          <cell r="O789">
            <v>5</v>
          </cell>
          <cell r="P789" t="str">
            <v>Registered or dematerialized</v>
          </cell>
          <cell r="Q789" t="str">
            <v>SHARE_FORM</v>
          </cell>
          <cell r="R789" t="str">
            <v>EUR</v>
          </cell>
          <cell r="S789" t="str">
            <v/>
          </cell>
          <cell r="T789">
            <v>2</v>
          </cell>
          <cell r="U789" t="str">
            <v>Closed</v>
          </cell>
          <cell r="V789" t="str">
            <v>PRODUCT_STATUS</v>
          </cell>
          <cell r="W789" t="str">
            <v/>
          </cell>
          <cell r="X789" t="str">
            <v/>
          </cell>
          <cell r="Y789" t="str">
            <v/>
          </cell>
          <cell r="Z789">
            <v>579931</v>
          </cell>
          <cell r="AA789">
            <v>203874</v>
          </cell>
          <cell r="AB789" t="str">
            <v>BM BNP PARIBAS FLEXI I FOSSIL FUEL FREE NORDIC HIGH YIELD [43698]</v>
          </cell>
          <cell r="AC789" t="str">
            <v>EUR</v>
          </cell>
          <cell r="AE789" t="str">
            <v/>
          </cell>
          <cell r="AF789" t="str">
            <v/>
          </cell>
          <cell r="AH789" t="str">
            <v/>
          </cell>
          <cell r="AI789" t="str">
            <v/>
          </cell>
          <cell r="AJ789" t="str">
            <v>IHUR</v>
          </cell>
          <cell r="AK789" t="str">
            <v>IH EUR</v>
          </cell>
          <cell r="AL789" t="str">
            <v>SHARE_CATEGORY</v>
          </cell>
          <cell r="AM789" t="str">
            <v>D</v>
          </cell>
          <cell r="AN789" t="str">
            <v>Distribution</v>
          </cell>
          <cell r="AO789" t="str">
            <v>SHARE_TYPE</v>
          </cell>
          <cell r="AP789" t="str">
            <v/>
          </cell>
          <cell r="AQ789" t="str">
            <v>Y</v>
          </cell>
          <cell r="AR789" t="str">
            <v>Annually</v>
          </cell>
          <cell r="AS789" t="str">
            <v>DIVIDEND_FREQUENCY</v>
          </cell>
          <cell r="AT789" t="str">
            <v>Y</v>
          </cell>
          <cell r="AU789">
            <v>20210122</v>
          </cell>
          <cell r="AV789">
            <v>20200727</v>
          </cell>
          <cell r="AZ789">
            <v>20240306</v>
          </cell>
          <cell r="BB789" t="str">
            <v>Y</v>
          </cell>
          <cell r="BC789" t="str">
            <v>Yes</v>
          </cell>
          <cell r="BD789" t="str">
            <v>DICI_KIID</v>
          </cell>
          <cell r="BE789" t="str">
            <v/>
          </cell>
          <cell r="BF789" t="str">
            <v/>
          </cell>
          <cell r="BG789" t="str">
            <v/>
          </cell>
          <cell r="BH789" t="str">
            <v/>
          </cell>
          <cell r="BI789" t="str">
            <v>Y</v>
          </cell>
          <cell r="BJ789" t="str">
            <v>0.001</v>
          </cell>
          <cell r="BK789" t="str">
            <v>Y</v>
          </cell>
          <cell r="BL789" t="str">
            <v>0.01</v>
          </cell>
          <cell r="BM789">
            <v>71</v>
          </cell>
          <cell r="BN78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89" t="str">
            <v>RISK_NARRATIVE</v>
          </cell>
          <cell r="BP789">
            <v>4</v>
          </cell>
          <cell r="BQ789" t="str">
            <v>N</v>
          </cell>
          <cell r="BS789" t="str">
            <v/>
          </cell>
          <cell r="BT789" t="str">
            <v/>
          </cell>
          <cell r="BU789" t="str">
            <v/>
          </cell>
          <cell r="BV789" t="str">
            <v/>
          </cell>
          <cell r="BW789" t="str">
            <v/>
          </cell>
          <cell r="BX789" t="str">
            <v>BNP IP-LU</v>
          </cell>
          <cell r="BY789" t="str">
            <v>BNP IP-LU</v>
          </cell>
          <cell r="BZ789" t="str">
            <v>LIBRARY_FUNDSQUARE</v>
          </cell>
          <cell r="CA789">
            <v>8.5</v>
          </cell>
          <cell r="CB789">
            <v>3</v>
          </cell>
          <cell r="CC789">
            <v>20230415</v>
          </cell>
          <cell r="CD789">
            <v>6.94</v>
          </cell>
          <cell r="CE789">
            <v>3</v>
          </cell>
          <cell r="CF789">
            <v>1</v>
          </cell>
          <cell r="CH789" t="str">
            <v>N</v>
          </cell>
          <cell r="CI789" t="str">
            <v/>
          </cell>
          <cell r="CJ789" t="str">
            <v/>
          </cell>
          <cell r="CK789" t="str">
            <v/>
          </cell>
          <cell r="CL789" t="str">
            <v/>
          </cell>
          <cell r="CM789" t="str">
            <v/>
          </cell>
          <cell r="CN789" t="str">
            <v/>
          </cell>
          <cell r="CO789" t="str">
            <v/>
          </cell>
          <cell r="CP789">
            <v>203874</v>
          </cell>
          <cell r="CQ789" t="str">
            <v>BM BNP PARIBAS FLEXI I FOSSIL FUEL FREE NORDIC HIGH YIELD [43698]</v>
          </cell>
          <cell r="CR789" t="str">
            <v>EUR</v>
          </cell>
          <cell r="CS789" t="str">
            <v/>
          </cell>
          <cell r="CT789">
            <v>1</v>
          </cell>
          <cell r="CU789" t="str">
            <v>CAT 2</v>
          </cell>
          <cell r="CV789" t="str">
            <v>PRIIPS_CATEGORY</v>
          </cell>
          <cell r="CW789">
            <v>6.94</v>
          </cell>
          <cell r="CZ789" t="str">
            <v>Due to effects of unusual market conditions, other risks could be triggered, such as: Credit, Derivative, Liquidity and Operational&amp;Custody Risks.</v>
          </cell>
          <cell r="DB789" t="str">
            <v/>
          </cell>
          <cell r="DC789" t="str">
            <v/>
          </cell>
          <cell r="DD789" t="str">
            <v/>
          </cell>
          <cell r="DE789">
            <v>261690</v>
          </cell>
          <cell r="DF789" t="str">
            <v>BM PRIIPS BNP PARIBAS FLEXI I FOSSIL FUEL FREE NORDIC HIGH YIELD [43698]</v>
          </cell>
          <cell r="DG789" t="str">
            <v>EUR</v>
          </cell>
          <cell r="DH789" t="str">
            <v/>
          </cell>
          <cell r="DI789" t="str">
            <v>N</v>
          </cell>
          <cell r="DL789" t="str">
            <v/>
          </cell>
          <cell r="DM789" t="str">
            <v/>
          </cell>
          <cell r="DN789" t="str">
            <v/>
          </cell>
          <cell r="DP789" t="str">
            <v/>
          </cell>
          <cell r="DQ789" t="str">
            <v/>
          </cell>
          <cell r="DR789" t="str">
            <v/>
          </cell>
          <cell r="DS789" t="str">
            <v/>
          </cell>
          <cell r="DT789" t="str">
            <v/>
          </cell>
        </row>
        <row r="790">
          <cell r="I790" t="str">
            <v>LU2212613561</v>
          </cell>
          <cell r="J790" t="str">
            <v>BNP PARIBAS FLEXI I FOSSIL FUEL FREE NORDIC HIGH YIELD [IH EUR, C]</v>
          </cell>
          <cell r="K790">
            <v>991</v>
          </cell>
          <cell r="L790" t="str">
            <v>Institutionnal clients and UCI</v>
          </cell>
          <cell r="M790" t="str">
            <v>INVEST_LEGAL_TYPE</v>
          </cell>
          <cell r="N790" t="str">
            <v/>
          </cell>
          <cell r="O790">
            <v>5</v>
          </cell>
          <cell r="P790" t="str">
            <v>Registered or dematerialized</v>
          </cell>
          <cell r="Q790" t="str">
            <v>SHARE_FORM</v>
          </cell>
          <cell r="R790" t="str">
            <v>EUR</v>
          </cell>
          <cell r="S790" t="str">
            <v/>
          </cell>
          <cell r="T790">
            <v>2</v>
          </cell>
          <cell r="U790" t="str">
            <v>Closed</v>
          </cell>
          <cell r="V790" t="str">
            <v>PRODUCT_STATUS</v>
          </cell>
          <cell r="W790" t="str">
            <v/>
          </cell>
          <cell r="X790" t="str">
            <v/>
          </cell>
          <cell r="Y790" t="str">
            <v/>
          </cell>
          <cell r="Z790">
            <v>579931</v>
          </cell>
          <cell r="AA790">
            <v>203874</v>
          </cell>
          <cell r="AB790" t="str">
            <v>BM BNP PARIBAS FLEXI I FOSSIL FUEL FREE NORDIC HIGH YIELD [43698]</v>
          </cell>
          <cell r="AC790" t="str">
            <v>EUR</v>
          </cell>
          <cell r="AE790" t="str">
            <v/>
          </cell>
          <cell r="AF790" t="str">
            <v/>
          </cell>
          <cell r="AH790" t="str">
            <v/>
          </cell>
          <cell r="AI790" t="str">
            <v/>
          </cell>
          <cell r="AJ790" t="str">
            <v>IHUR</v>
          </cell>
          <cell r="AK790" t="str">
            <v>IH EUR</v>
          </cell>
          <cell r="AL790" t="str">
            <v>SHARE_CATEGORY</v>
          </cell>
          <cell r="AM790" t="str">
            <v>C</v>
          </cell>
          <cell r="AN790" t="str">
            <v>Capitalisation</v>
          </cell>
          <cell r="AO790" t="str">
            <v>SHARE_TYPE</v>
          </cell>
          <cell r="AP790" t="str">
            <v/>
          </cell>
          <cell r="AQ790" t="str">
            <v/>
          </cell>
          <cell r="AR790" t="str">
            <v/>
          </cell>
          <cell r="AS790" t="str">
            <v/>
          </cell>
          <cell r="AT790" t="str">
            <v>Y</v>
          </cell>
          <cell r="AU790">
            <v>20210122</v>
          </cell>
          <cell r="AV790">
            <v>20200727</v>
          </cell>
          <cell r="AW790">
            <v>20210326</v>
          </cell>
          <cell r="AZ790">
            <v>20240306</v>
          </cell>
          <cell r="BB790" t="str">
            <v>Y</v>
          </cell>
          <cell r="BC790" t="str">
            <v>Yes</v>
          </cell>
          <cell r="BD790" t="str">
            <v>DICI_KIID</v>
          </cell>
          <cell r="BE790" t="str">
            <v/>
          </cell>
          <cell r="BF790" t="str">
            <v/>
          </cell>
          <cell r="BG790" t="str">
            <v/>
          </cell>
          <cell r="BH790" t="str">
            <v/>
          </cell>
          <cell r="BI790" t="str">
            <v>Y</v>
          </cell>
          <cell r="BJ790" t="str">
            <v>0.001</v>
          </cell>
          <cell r="BK790" t="str">
            <v>Y</v>
          </cell>
          <cell r="BL790" t="str">
            <v>0.01</v>
          </cell>
          <cell r="BM790">
            <v>71</v>
          </cell>
          <cell r="BN79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90" t="str">
            <v>RISK_NARRATIVE</v>
          </cell>
          <cell r="BP790">
            <v>4</v>
          </cell>
          <cell r="BQ790" t="str">
            <v>N</v>
          </cell>
          <cell r="BS790" t="str">
            <v/>
          </cell>
          <cell r="BT790" t="str">
            <v/>
          </cell>
          <cell r="BU790" t="str">
            <v>Y</v>
          </cell>
          <cell r="BV790" t="str">
            <v/>
          </cell>
          <cell r="BW790" t="str">
            <v/>
          </cell>
          <cell r="BX790" t="str">
            <v>BNP IP-LU</v>
          </cell>
          <cell r="BY790" t="str">
            <v>BNP IP-LU</v>
          </cell>
          <cell r="BZ790" t="str">
            <v>LIBRARY_FUNDSQUARE</v>
          </cell>
          <cell r="CA790">
            <v>8.5</v>
          </cell>
          <cell r="CB790">
            <v>3</v>
          </cell>
          <cell r="CC790">
            <v>20230415</v>
          </cell>
          <cell r="CD790">
            <v>6.94</v>
          </cell>
          <cell r="CE790">
            <v>3</v>
          </cell>
          <cell r="CF790">
            <v>1</v>
          </cell>
          <cell r="CH790" t="str">
            <v>N</v>
          </cell>
          <cell r="CI790" t="str">
            <v/>
          </cell>
          <cell r="CJ790" t="str">
            <v/>
          </cell>
          <cell r="CK790" t="str">
            <v/>
          </cell>
          <cell r="CL790" t="str">
            <v/>
          </cell>
          <cell r="CM790" t="str">
            <v>Nordic Bond Pricing: Aggregated HY Index (Hedged in EUR) RI</v>
          </cell>
          <cell r="CN790" t="str">
            <v/>
          </cell>
          <cell r="CO790" t="str">
            <v/>
          </cell>
          <cell r="CP790">
            <v>203874</v>
          </cell>
          <cell r="CQ790" t="str">
            <v>BM BNP PARIBAS FLEXI I FOSSIL FUEL FREE NORDIC HIGH YIELD [43698]</v>
          </cell>
          <cell r="CR790" t="str">
            <v>EUR</v>
          </cell>
          <cell r="CS790" t="str">
            <v/>
          </cell>
          <cell r="CT790">
            <v>1</v>
          </cell>
          <cell r="CU790" t="str">
            <v>CAT 2</v>
          </cell>
          <cell r="CV790" t="str">
            <v>PRIIPS_CATEGORY</v>
          </cell>
          <cell r="CW790">
            <v>6.94</v>
          </cell>
          <cell r="CZ790" t="str">
            <v>Due to effects of unusual market conditions, other risks could be triggered, such as: Credit, Derivative, Liquidity and Operational&amp;Custody Risks.</v>
          </cell>
          <cell r="DB790" t="str">
            <v/>
          </cell>
          <cell r="DC790" t="str">
            <v/>
          </cell>
          <cell r="DD790" t="str">
            <v/>
          </cell>
          <cell r="DE790">
            <v>261690</v>
          </cell>
          <cell r="DF790" t="str">
            <v>BM PRIIPS BNP PARIBAS FLEXI I FOSSIL FUEL FREE NORDIC HIGH YIELD [43698]</v>
          </cell>
          <cell r="DG790" t="str">
            <v>EUR</v>
          </cell>
          <cell r="DH790" t="str">
            <v/>
          </cell>
          <cell r="DI790" t="str">
            <v>N</v>
          </cell>
          <cell r="DL790" t="str">
            <v/>
          </cell>
          <cell r="DM790" t="str">
            <v/>
          </cell>
          <cell r="DN790" t="str">
            <v/>
          </cell>
          <cell r="DP790" t="str">
            <v/>
          </cell>
          <cell r="DQ790" t="str">
            <v/>
          </cell>
          <cell r="DR790" t="str">
            <v/>
          </cell>
          <cell r="DS790" t="str">
            <v/>
          </cell>
          <cell r="DT790" t="str">
            <v/>
          </cell>
        </row>
        <row r="791">
          <cell r="I791" t="str">
            <v>LU2212613488</v>
          </cell>
          <cell r="J791" t="str">
            <v>BNP PARIBAS FLEXI I FOSSIL FUEL FREE NORDIC HIGH YIELD [I, D]</v>
          </cell>
          <cell r="K791">
            <v>991</v>
          </cell>
          <cell r="L791" t="str">
            <v>Institutionnal clients and UCI</v>
          </cell>
          <cell r="M791" t="str">
            <v>INVEST_LEGAL_TYPE</v>
          </cell>
          <cell r="N791" t="str">
            <v/>
          </cell>
          <cell r="O791">
            <v>5</v>
          </cell>
          <cell r="P791" t="str">
            <v>Registered or dematerialized</v>
          </cell>
          <cell r="Q791" t="str">
            <v>SHARE_FORM</v>
          </cell>
          <cell r="R791" t="str">
            <v>EUR</v>
          </cell>
          <cell r="S791" t="str">
            <v/>
          </cell>
          <cell r="T791">
            <v>2</v>
          </cell>
          <cell r="U791" t="str">
            <v>Closed</v>
          </cell>
          <cell r="V791" t="str">
            <v>PRODUCT_STATUS</v>
          </cell>
          <cell r="W791" t="str">
            <v/>
          </cell>
          <cell r="X791" t="str">
            <v/>
          </cell>
          <cell r="Y791" t="str">
            <v/>
          </cell>
          <cell r="Z791">
            <v>579931</v>
          </cell>
          <cell r="AA791">
            <v>203874</v>
          </cell>
          <cell r="AB791" t="str">
            <v>BM BNP PARIBAS FLEXI I FOSSIL FUEL FREE NORDIC HIGH YIELD [43698]</v>
          </cell>
          <cell r="AC791" t="str">
            <v>EUR</v>
          </cell>
          <cell r="AE791" t="str">
            <v/>
          </cell>
          <cell r="AF791" t="str">
            <v/>
          </cell>
          <cell r="AH791" t="str">
            <v/>
          </cell>
          <cell r="AI791" t="str">
            <v/>
          </cell>
          <cell r="AJ791" t="str">
            <v>CASH</v>
          </cell>
          <cell r="AK791" t="str">
            <v>I</v>
          </cell>
          <cell r="AL791" t="str">
            <v>SHARE_CATEGORY</v>
          </cell>
          <cell r="AM791" t="str">
            <v>D</v>
          </cell>
          <cell r="AN791" t="str">
            <v>Distribution</v>
          </cell>
          <cell r="AO791" t="str">
            <v>SHARE_TYPE</v>
          </cell>
          <cell r="AP791" t="str">
            <v/>
          </cell>
          <cell r="AQ791" t="str">
            <v>Y</v>
          </cell>
          <cell r="AR791" t="str">
            <v>Annually</v>
          </cell>
          <cell r="AS791" t="str">
            <v>DIVIDEND_FREQUENCY</v>
          </cell>
          <cell r="AT791" t="str">
            <v>N</v>
          </cell>
          <cell r="AU791">
            <v>20210122</v>
          </cell>
          <cell r="AV791">
            <v>20200727</v>
          </cell>
          <cell r="AW791">
            <v>20210326</v>
          </cell>
          <cell r="AZ791">
            <v>20240306</v>
          </cell>
          <cell r="BB791" t="str">
            <v>Y</v>
          </cell>
          <cell r="BC791" t="str">
            <v>Yes</v>
          </cell>
          <cell r="BD791" t="str">
            <v>DICI_KIID</v>
          </cell>
          <cell r="BE791" t="str">
            <v/>
          </cell>
          <cell r="BF791" t="str">
            <v/>
          </cell>
          <cell r="BG791" t="str">
            <v/>
          </cell>
          <cell r="BH791" t="str">
            <v/>
          </cell>
          <cell r="BI791" t="str">
            <v>Y</v>
          </cell>
          <cell r="BJ791" t="str">
            <v>0.001</v>
          </cell>
          <cell r="BK791" t="str">
            <v>Y</v>
          </cell>
          <cell r="BL791" t="str">
            <v>0.01</v>
          </cell>
          <cell r="BM791">
            <v>71</v>
          </cell>
          <cell r="BN79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91" t="str">
            <v>RISK_NARRATIVE</v>
          </cell>
          <cell r="BP791">
            <v>4</v>
          </cell>
          <cell r="BQ791" t="str">
            <v>N</v>
          </cell>
          <cell r="BS791" t="str">
            <v/>
          </cell>
          <cell r="BT791" t="str">
            <v/>
          </cell>
          <cell r="BU791" t="str">
            <v>Y</v>
          </cell>
          <cell r="BV791" t="str">
            <v/>
          </cell>
          <cell r="BW791" t="str">
            <v/>
          </cell>
          <cell r="BX791" t="str">
            <v>BNP IP-LU</v>
          </cell>
          <cell r="BY791" t="str">
            <v>BNP IP-LU</v>
          </cell>
          <cell r="BZ791" t="str">
            <v>LIBRARY_FUNDSQUARE</v>
          </cell>
          <cell r="CA791">
            <v>8.5</v>
          </cell>
          <cell r="CB791">
            <v>3</v>
          </cell>
          <cell r="CC791">
            <v>20230415</v>
          </cell>
          <cell r="CD791">
            <v>6.94</v>
          </cell>
          <cell r="CE791">
            <v>3</v>
          </cell>
          <cell r="CF791">
            <v>1</v>
          </cell>
          <cell r="CH791" t="str">
            <v>N</v>
          </cell>
          <cell r="CI791" t="str">
            <v/>
          </cell>
          <cell r="CJ791" t="str">
            <v/>
          </cell>
          <cell r="CK791" t="str">
            <v/>
          </cell>
          <cell r="CL791" t="str">
            <v/>
          </cell>
          <cell r="CM791" t="str">
            <v>Nordic Bond Pricing: Aggregated HY Index</v>
          </cell>
          <cell r="CN791" t="str">
            <v/>
          </cell>
          <cell r="CO791" t="str">
            <v/>
          </cell>
          <cell r="CP791">
            <v>203874</v>
          </cell>
          <cell r="CQ791" t="str">
            <v>BM BNP PARIBAS FLEXI I FOSSIL FUEL FREE NORDIC HIGH YIELD [43698]</v>
          </cell>
          <cell r="CR791" t="str">
            <v>EUR</v>
          </cell>
          <cell r="CS791" t="str">
            <v>Nordic Bond Pricing: Aggregated HY Index</v>
          </cell>
          <cell r="CT791">
            <v>1</v>
          </cell>
          <cell r="CU791" t="str">
            <v>CAT 2</v>
          </cell>
          <cell r="CV791" t="str">
            <v>PRIIPS_CATEGORY</v>
          </cell>
          <cell r="CW791">
            <v>6.94</v>
          </cell>
          <cell r="CZ791" t="str">
            <v>Due to effects of unusual market conditions, other risks could be triggered, such as: Credit, Derivative, Liquidity and Operational&amp;Custody Risks.</v>
          </cell>
          <cell r="DB791" t="str">
            <v/>
          </cell>
          <cell r="DC791" t="str">
            <v/>
          </cell>
          <cell r="DD791" t="str">
            <v/>
          </cell>
          <cell r="DE791">
            <v>261690</v>
          </cell>
          <cell r="DF791" t="str">
            <v>BM PRIIPS BNP PARIBAS FLEXI I FOSSIL FUEL FREE NORDIC HIGH YIELD [43698]</v>
          </cell>
          <cell r="DG791" t="str">
            <v>EUR</v>
          </cell>
          <cell r="DH791" t="str">
            <v/>
          </cell>
          <cell r="DI791" t="str">
            <v>N</v>
          </cell>
          <cell r="DL791" t="str">
            <v/>
          </cell>
          <cell r="DM791" t="str">
            <v/>
          </cell>
          <cell r="DN791" t="str">
            <v/>
          </cell>
          <cell r="DP791" t="str">
            <v/>
          </cell>
          <cell r="DQ791" t="str">
            <v/>
          </cell>
          <cell r="DR791" t="str">
            <v/>
          </cell>
          <cell r="DS791" t="str">
            <v/>
          </cell>
          <cell r="DT791" t="str">
            <v/>
          </cell>
        </row>
        <row r="792">
          <cell r="I792" t="str">
            <v>LU2212613306</v>
          </cell>
          <cell r="J792" t="str">
            <v>BNP PARIBAS FLEXI I FOSSIL FUEL FREE NORDIC HIGH YIELD [I, C]</v>
          </cell>
          <cell r="K792">
            <v>991</v>
          </cell>
          <cell r="L792" t="str">
            <v>Institutionnal clients and UCI</v>
          </cell>
          <cell r="M792" t="str">
            <v>INVEST_LEGAL_TYPE</v>
          </cell>
          <cell r="N792" t="str">
            <v/>
          </cell>
          <cell r="O792">
            <v>5</v>
          </cell>
          <cell r="P792" t="str">
            <v>Registered or dematerialized</v>
          </cell>
          <cell r="Q792" t="str">
            <v>SHARE_FORM</v>
          </cell>
          <cell r="R792" t="str">
            <v>EUR</v>
          </cell>
          <cell r="S792" t="str">
            <v/>
          </cell>
          <cell r="T792">
            <v>2</v>
          </cell>
          <cell r="U792" t="str">
            <v>Closed</v>
          </cell>
          <cell r="V792" t="str">
            <v>PRODUCT_STATUS</v>
          </cell>
          <cell r="W792" t="str">
            <v/>
          </cell>
          <cell r="X792" t="str">
            <v/>
          </cell>
          <cell r="Y792" t="str">
            <v/>
          </cell>
          <cell r="Z792">
            <v>579931</v>
          </cell>
          <cell r="AA792">
            <v>203874</v>
          </cell>
          <cell r="AB792" t="str">
            <v>BM BNP PARIBAS FLEXI I FOSSIL FUEL FREE NORDIC HIGH YIELD [43698]</v>
          </cell>
          <cell r="AC792" t="str">
            <v>EUR</v>
          </cell>
          <cell r="AE792" t="str">
            <v/>
          </cell>
          <cell r="AF792" t="str">
            <v/>
          </cell>
          <cell r="AH792" t="str">
            <v/>
          </cell>
          <cell r="AI792" t="str">
            <v/>
          </cell>
          <cell r="AJ792" t="str">
            <v>CASH</v>
          </cell>
          <cell r="AK792" t="str">
            <v>I</v>
          </cell>
          <cell r="AL792" t="str">
            <v>SHARE_CATEGORY</v>
          </cell>
          <cell r="AM792" t="str">
            <v>C</v>
          </cell>
          <cell r="AN792" t="str">
            <v>Capitalisation</v>
          </cell>
          <cell r="AO792" t="str">
            <v>SHARE_TYPE</v>
          </cell>
          <cell r="AP792" t="str">
            <v/>
          </cell>
          <cell r="AQ792" t="str">
            <v/>
          </cell>
          <cell r="AR792" t="str">
            <v/>
          </cell>
          <cell r="AS792" t="str">
            <v/>
          </cell>
          <cell r="AT792" t="str">
            <v>N</v>
          </cell>
          <cell r="AU792">
            <v>20210122</v>
          </cell>
          <cell r="AV792">
            <v>20200727</v>
          </cell>
          <cell r="AW792">
            <v>20210326</v>
          </cell>
          <cell r="AZ792">
            <v>20240306</v>
          </cell>
          <cell r="BB792" t="str">
            <v>Y</v>
          </cell>
          <cell r="BC792" t="str">
            <v>Yes</v>
          </cell>
          <cell r="BD792" t="str">
            <v>DICI_KIID</v>
          </cell>
          <cell r="BE792" t="str">
            <v/>
          </cell>
          <cell r="BF792" t="str">
            <v/>
          </cell>
          <cell r="BG792" t="str">
            <v/>
          </cell>
          <cell r="BH792" t="str">
            <v/>
          </cell>
          <cell r="BI792" t="str">
            <v>Y</v>
          </cell>
          <cell r="BJ792" t="str">
            <v>0.001</v>
          </cell>
          <cell r="BK792" t="str">
            <v>Y</v>
          </cell>
          <cell r="BL792" t="str">
            <v>0.01</v>
          </cell>
          <cell r="BM792">
            <v>71</v>
          </cell>
          <cell r="BN79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92" t="str">
            <v>RISK_NARRATIVE</v>
          </cell>
          <cell r="BP792">
            <v>4</v>
          </cell>
          <cell r="BQ792" t="str">
            <v>N</v>
          </cell>
          <cell r="BS792" t="str">
            <v/>
          </cell>
          <cell r="BT792" t="str">
            <v/>
          </cell>
          <cell r="BU792" t="str">
            <v>Y</v>
          </cell>
          <cell r="BV792" t="str">
            <v/>
          </cell>
          <cell r="BW792" t="str">
            <v/>
          </cell>
          <cell r="BX792" t="str">
            <v>BNP IP-LU</v>
          </cell>
          <cell r="BY792" t="str">
            <v>BNP IP-LU</v>
          </cell>
          <cell r="BZ792" t="str">
            <v>LIBRARY_FUNDSQUARE</v>
          </cell>
          <cell r="CA792">
            <v>8.5</v>
          </cell>
          <cell r="CB792">
            <v>3</v>
          </cell>
          <cell r="CC792">
            <v>20230415</v>
          </cell>
          <cell r="CD792">
            <v>6.94</v>
          </cell>
          <cell r="CE792">
            <v>3</v>
          </cell>
          <cell r="CF792">
            <v>1</v>
          </cell>
          <cell r="CH792" t="str">
            <v>N</v>
          </cell>
          <cell r="CI792" t="str">
            <v/>
          </cell>
          <cell r="CJ792" t="str">
            <v/>
          </cell>
          <cell r="CK792" t="str">
            <v/>
          </cell>
          <cell r="CL792" t="str">
            <v/>
          </cell>
          <cell r="CM792" t="str">
            <v>Nordic Bond Pricing: Aggregated HY Index</v>
          </cell>
          <cell r="CN792" t="str">
            <v/>
          </cell>
          <cell r="CO792" t="str">
            <v/>
          </cell>
          <cell r="CP792">
            <v>203874</v>
          </cell>
          <cell r="CQ792" t="str">
            <v>BM BNP PARIBAS FLEXI I FOSSIL FUEL FREE NORDIC HIGH YIELD [43698]</v>
          </cell>
          <cell r="CR792" t="str">
            <v>EUR</v>
          </cell>
          <cell r="CS792" t="str">
            <v>Nordic Bond Pricing: Aggregated HY Index</v>
          </cell>
          <cell r="CT792">
            <v>1</v>
          </cell>
          <cell r="CU792" t="str">
            <v>CAT 2</v>
          </cell>
          <cell r="CV792" t="str">
            <v>PRIIPS_CATEGORY</v>
          </cell>
          <cell r="CW792">
            <v>6.94</v>
          </cell>
          <cell r="CZ792" t="str">
            <v>Due to effects of unusual market conditions, other risks could be triggered, such as: Credit, Derivative, Liquidity and Operational&amp;Custody Risks.</v>
          </cell>
          <cell r="DB792" t="str">
            <v/>
          </cell>
          <cell r="DC792" t="str">
            <v/>
          </cell>
          <cell r="DD792" t="str">
            <v/>
          </cell>
          <cell r="DE792">
            <v>261690</v>
          </cell>
          <cell r="DF792" t="str">
            <v>BM PRIIPS BNP PARIBAS FLEXI I FOSSIL FUEL FREE NORDIC HIGH YIELD [43698]</v>
          </cell>
          <cell r="DG792" t="str">
            <v>EUR</v>
          </cell>
          <cell r="DH792" t="str">
            <v/>
          </cell>
          <cell r="DI792" t="str">
            <v>N</v>
          </cell>
          <cell r="DL792" t="str">
            <v/>
          </cell>
          <cell r="DM792" t="str">
            <v/>
          </cell>
          <cell r="DN792" t="str">
            <v/>
          </cell>
          <cell r="DP792" t="str">
            <v/>
          </cell>
          <cell r="DQ792" t="str">
            <v/>
          </cell>
          <cell r="DR792" t="str">
            <v/>
          </cell>
          <cell r="DS792" t="str">
            <v/>
          </cell>
          <cell r="DT792" t="str">
            <v/>
          </cell>
        </row>
        <row r="793">
          <cell r="I793" t="str">
            <v>LU2212612167</v>
          </cell>
          <cell r="J793" t="str">
            <v>BNP PARIBAS FLEXI I FOSSIL FUEL FREE NORDIC HIGH YIELD [Classic, D]</v>
          </cell>
          <cell r="K793">
            <v>631</v>
          </cell>
          <cell r="L793" t="str">
            <v>All</v>
          </cell>
          <cell r="M793" t="str">
            <v>INVEST_LEGAL_TYPE</v>
          </cell>
          <cell r="N793" t="str">
            <v/>
          </cell>
          <cell r="O793">
            <v>5</v>
          </cell>
          <cell r="P793" t="str">
            <v>Registered or dematerialized</v>
          </cell>
          <cell r="Q793" t="str">
            <v>SHARE_FORM</v>
          </cell>
          <cell r="R793" t="str">
            <v>EUR</v>
          </cell>
          <cell r="S793" t="str">
            <v/>
          </cell>
          <cell r="T793">
            <v>2</v>
          </cell>
          <cell r="U793" t="str">
            <v>Closed</v>
          </cell>
          <cell r="V793" t="str">
            <v>PRODUCT_STATUS</v>
          </cell>
          <cell r="W793" t="str">
            <v/>
          </cell>
          <cell r="X793" t="str">
            <v/>
          </cell>
          <cell r="Y793" t="str">
            <v/>
          </cell>
          <cell r="Z793">
            <v>579931</v>
          </cell>
          <cell r="AA793">
            <v>203874</v>
          </cell>
          <cell r="AB793" t="str">
            <v>BM BNP PARIBAS FLEXI I FOSSIL FUEL FREE NORDIC HIGH YIELD [43698]</v>
          </cell>
          <cell r="AC793" t="str">
            <v>EUR</v>
          </cell>
          <cell r="AE793" t="str">
            <v/>
          </cell>
          <cell r="AF793" t="str">
            <v/>
          </cell>
          <cell r="AH793" t="str">
            <v/>
          </cell>
          <cell r="AI793" t="str">
            <v/>
          </cell>
          <cell r="AJ793" t="str">
            <v>CLAS</v>
          </cell>
          <cell r="AK793" t="str">
            <v>Classic</v>
          </cell>
          <cell r="AL793" t="str">
            <v>SHARE_CATEGORY</v>
          </cell>
          <cell r="AM793" t="str">
            <v>D</v>
          </cell>
          <cell r="AN793" t="str">
            <v>Distribution</v>
          </cell>
          <cell r="AO793" t="str">
            <v>SHARE_TYPE</v>
          </cell>
          <cell r="AP793" t="str">
            <v/>
          </cell>
          <cell r="AQ793" t="str">
            <v>Y</v>
          </cell>
          <cell r="AR793" t="str">
            <v>Annually</v>
          </cell>
          <cell r="AS793" t="str">
            <v>DIVIDEND_FREQUENCY</v>
          </cell>
          <cell r="AT793" t="str">
            <v>N</v>
          </cell>
          <cell r="AU793">
            <v>20210122</v>
          </cell>
          <cell r="AV793">
            <v>20200727</v>
          </cell>
          <cell r="AW793">
            <v>20210326</v>
          </cell>
          <cell r="AZ793">
            <v>20240306</v>
          </cell>
          <cell r="BB793" t="str">
            <v>Y</v>
          </cell>
          <cell r="BC793" t="str">
            <v>Yes</v>
          </cell>
          <cell r="BD793" t="str">
            <v>DICI_KIID</v>
          </cell>
          <cell r="BE793" t="str">
            <v/>
          </cell>
          <cell r="BF793" t="str">
            <v/>
          </cell>
          <cell r="BG793" t="str">
            <v/>
          </cell>
          <cell r="BH793" t="str">
            <v/>
          </cell>
          <cell r="BI793" t="str">
            <v>Y</v>
          </cell>
          <cell r="BJ793" t="str">
            <v>0.001</v>
          </cell>
          <cell r="BK793" t="str">
            <v>Y</v>
          </cell>
          <cell r="BL793" t="str">
            <v>0.01</v>
          </cell>
          <cell r="BM793">
            <v>71</v>
          </cell>
          <cell r="BN79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93" t="str">
            <v>RISK_NARRATIVE</v>
          </cell>
          <cell r="BP793">
            <v>4</v>
          </cell>
          <cell r="BQ793" t="str">
            <v>N</v>
          </cell>
          <cell r="BS793" t="str">
            <v/>
          </cell>
          <cell r="BT793" t="str">
            <v/>
          </cell>
          <cell r="BU793" t="str">
            <v>Y</v>
          </cell>
          <cell r="BV793" t="str">
            <v/>
          </cell>
          <cell r="BW793" t="str">
            <v/>
          </cell>
          <cell r="BX793" t="str">
            <v>BNP IP-LU</v>
          </cell>
          <cell r="BY793" t="str">
            <v>BNP IP-LU</v>
          </cell>
          <cell r="BZ793" t="str">
            <v>LIBRARY_FUNDSQUARE</v>
          </cell>
          <cell r="CA793">
            <v>8.5</v>
          </cell>
          <cell r="CB793">
            <v>3</v>
          </cell>
          <cell r="CC793">
            <v>20230415</v>
          </cell>
          <cell r="CD793">
            <v>6.94</v>
          </cell>
          <cell r="CE793">
            <v>3</v>
          </cell>
          <cell r="CF793">
            <v>1</v>
          </cell>
          <cell r="CH793" t="str">
            <v>N</v>
          </cell>
          <cell r="CI793" t="str">
            <v/>
          </cell>
          <cell r="CJ793" t="str">
            <v/>
          </cell>
          <cell r="CK793" t="str">
            <v/>
          </cell>
          <cell r="CL793" t="str">
            <v/>
          </cell>
          <cell r="CM793" t="str">
            <v>Nordic Bond Pricing: Aggregated HY Index</v>
          </cell>
          <cell r="CN793" t="str">
            <v/>
          </cell>
          <cell r="CO793" t="str">
            <v/>
          </cell>
          <cell r="CP793">
            <v>203874</v>
          </cell>
          <cell r="CQ793" t="str">
            <v>BM BNP PARIBAS FLEXI I FOSSIL FUEL FREE NORDIC HIGH YIELD [43698]</v>
          </cell>
          <cell r="CR793" t="str">
            <v>EUR</v>
          </cell>
          <cell r="CS793" t="str">
            <v>Nordic Bond Pricing: Aggregated HY Index</v>
          </cell>
          <cell r="CT793">
            <v>1</v>
          </cell>
          <cell r="CU793" t="str">
            <v>CAT 2</v>
          </cell>
          <cell r="CV793" t="str">
            <v>PRIIPS_CATEGORY</v>
          </cell>
          <cell r="CW793">
            <v>6.94</v>
          </cell>
          <cell r="CZ793" t="str">
            <v>Due to effects of unusual market conditions, other risks could be triggered, such as: Credit, Derivative, Liquidity and Operational&amp;Custody Risks.</v>
          </cell>
          <cell r="DB793" t="str">
            <v/>
          </cell>
          <cell r="DC793" t="str">
            <v/>
          </cell>
          <cell r="DD793" t="str">
            <v/>
          </cell>
          <cell r="DE793">
            <v>261690</v>
          </cell>
          <cell r="DF793" t="str">
            <v>BM PRIIPS BNP PARIBAS FLEXI I FOSSIL FUEL FREE NORDIC HIGH YIELD [43698]</v>
          </cell>
          <cell r="DG793" t="str">
            <v>EUR</v>
          </cell>
          <cell r="DH793" t="str">
            <v/>
          </cell>
          <cell r="DI793" t="str">
            <v>N</v>
          </cell>
          <cell r="DL793" t="str">
            <v/>
          </cell>
          <cell r="DM793" t="str">
            <v/>
          </cell>
          <cell r="DN793" t="str">
            <v/>
          </cell>
          <cell r="DP793" t="str">
            <v/>
          </cell>
          <cell r="DQ793" t="str">
            <v/>
          </cell>
          <cell r="DR793" t="str">
            <v/>
          </cell>
          <cell r="DS793" t="str">
            <v/>
          </cell>
          <cell r="DT793" t="str">
            <v/>
          </cell>
        </row>
        <row r="794">
          <cell r="I794" t="str">
            <v>LU2212613058</v>
          </cell>
          <cell r="J794" t="str">
            <v>BNP PARIBAS FLEXI I FOSSIL FUEL FREE NORDIC HIGH YIELD [Privilege H EUR, D]</v>
          </cell>
          <cell r="K794">
            <v>638</v>
          </cell>
          <cell r="L794" t="str">
            <v>Distributors,  Managers, All</v>
          </cell>
          <cell r="M794" t="str">
            <v>INVEST_LEGAL_TYPE</v>
          </cell>
          <cell r="N794" t="str">
            <v/>
          </cell>
          <cell r="O794">
            <v>5</v>
          </cell>
          <cell r="P794" t="str">
            <v>Registered or dematerialized</v>
          </cell>
          <cell r="Q794" t="str">
            <v>SHARE_FORM</v>
          </cell>
          <cell r="R794" t="str">
            <v>EUR</v>
          </cell>
          <cell r="S794" t="str">
            <v/>
          </cell>
          <cell r="T794">
            <v>2</v>
          </cell>
          <cell r="U794" t="str">
            <v>Closed</v>
          </cell>
          <cell r="V794" t="str">
            <v>PRODUCT_STATUS</v>
          </cell>
          <cell r="W794" t="str">
            <v/>
          </cell>
          <cell r="X794" t="str">
            <v/>
          </cell>
          <cell r="Y794" t="str">
            <v/>
          </cell>
          <cell r="Z794">
            <v>579931</v>
          </cell>
          <cell r="AA794">
            <v>203874</v>
          </cell>
          <cell r="AB794" t="str">
            <v>BM BNP PARIBAS FLEXI I FOSSIL FUEL FREE NORDIC HIGH YIELD [43698]</v>
          </cell>
          <cell r="AC794" t="str">
            <v>EUR</v>
          </cell>
          <cell r="AE794" t="str">
            <v/>
          </cell>
          <cell r="AF794" t="str">
            <v/>
          </cell>
          <cell r="AH794" t="str">
            <v/>
          </cell>
          <cell r="AI794" t="str">
            <v/>
          </cell>
          <cell r="AJ794" t="str">
            <v>PHUR</v>
          </cell>
          <cell r="AK794" t="str">
            <v>Privilege H EUR</v>
          </cell>
          <cell r="AL794" t="str">
            <v>SHARE_CATEGORY</v>
          </cell>
          <cell r="AM794" t="str">
            <v>D</v>
          </cell>
          <cell r="AN794" t="str">
            <v>Distribution</v>
          </cell>
          <cell r="AO794" t="str">
            <v>SHARE_TYPE</v>
          </cell>
          <cell r="AP794" t="str">
            <v/>
          </cell>
          <cell r="AQ794" t="str">
            <v>Y</v>
          </cell>
          <cell r="AR794" t="str">
            <v>Annually</v>
          </cell>
          <cell r="AS794" t="str">
            <v>DIVIDEND_FREQUENCY</v>
          </cell>
          <cell r="AT794" t="str">
            <v>Y</v>
          </cell>
          <cell r="AU794">
            <v>20210122</v>
          </cell>
          <cell r="AV794">
            <v>20200727</v>
          </cell>
          <cell r="AZ794">
            <v>20240306</v>
          </cell>
          <cell r="BB794" t="str">
            <v>Y</v>
          </cell>
          <cell r="BC794" t="str">
            <v>Yes</v>
          </cell>
          <cell r="BD794" t="str">
            <v>DICI_KIID</v>
          </cell>
          <cell r="BE794" t="str">
            <v/>
          </cell>
          <cell r="BF794" t="str">
            <v/>
          </cell>
          <cell r="BG794" t="str">
            <v/>
          </cell>
          <cell r="BH794" t="str">
            <v/>
          </cell>
          <cell r="BI794" t="str">
            <v>Y</v>
          </cell>
          <cell r="BJ794" t="str">
            <v>0.001</v>
          </cell>
          <cell r="BK794" t="str">
            <v>Y</v>
          </cell>
          <cell r="BL794" t="str">
            <v>0.01</v>
          </cell>
          <cell r="BM794">
            <v>71</v>
          </cell>
          <cell r="BN79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94" t="str">
            <v>RISK_NARRATIVE</v>
          </cell>
          <cell r="BP794">
            <v>4</v>
          </cell>
          <cell r="BQ794" t="str">
            <v>N</v>
          </cell>
          <cell r="BS794" t="str">
            <v/>
          </cell>
          <cell r="BT794" t="str">
            <v/>
          </cell>
          <cell r="BU794" t="str">
            <v/>
          </cell>
          <cell r="BV794" t="str">
            <v/>
          </cell>
          <cell r="BW794" t="str">
            <v/>
          </cell>
          <cell r="BX794" t="str">
            <v>BNP IP-LU</v>
          </cell>
          <cell r="BY794" t="str">
            <v>BNP IP-LU</v>
          </cell>
          <cell r="BZ794" t="str">
            <v>LIBRARY_FUNDSQUARE</v>
          </cell>
          <cell r="CA794">
            <v>8.5</v>
          </cell>
          <cell r="CB794">
            <v>3</v>
          </cell>
          <cell r="CC794">
            <v>20230415</v>
          </cell>
          <cell r="CD794">
            <v>6.94</v>
          </cell>
          <cell r="CE794">
            <v>3</v>
          </cell>
          <cell r="CF794">
            <v>1</v>
          </cell>
          <cell r="CH794" t="str">
            <v>N</v>
          </cell>
          <cell r="CI794" t="str">
            <v/>
          </cell>
          <cell r="CJ794" t="str">
            <v/>
          </cell>
          <cell r="CK794" t="str">
            <v/>
          </cell>
          <cell r="CL794" t="str">
            <v/>
          </cell>
          <cell r="CM794" t="str">
            <v/>
          </cell>
          <cell r="CN794" t="str">
            <v/>
          </cell>
          <cell r="CO794" t="str">
            <v/>
          </cell>
          <cell r="CP794">
            <v>203874</v>
          </cell>
          <cell r="CQ794" t="str">
            <v>BM BNP PARIBAS FLEXI I FOSSIL FUEL FREE NORDIC HIGH YIELD [43698]</v>
          </cell>
          <cell r="CR794" t="str">
            <v>EUR</v>
          </cell>
          <cell r="CS794" t="str">
            <v/>
          </cell>
          <cell r="CT794">
            <v>1</v>
          </cell>
          <cell r="CU794" t="str">
            <v>CAT 2</v>
          </cell>
          <cell r="CV794" t="str">
            <v>PRIIPS_CATEGORY</v>
          </cell>
          <cell r="CW794">
            <v>6.94</v>
          </cell>
          <cell r="CZ794" t="str">
            <v>Due to effects of unusual market conditions, other risks could be triggered, such as: Credit, Derivative, Liquidity and Operational&amp;Custody Risks.</v>
          </cell>
          <cell r="DB794" t="str">
            <v/>
          </cell>
          <cell r="DC794" t="str">
            <v/>
          </cell>
          <cell r="DD794" t="str">
            <v/>
          </cell>
          <cell r="DE794">
            <v>261690</v>
          </cell>
          <cell r="DF794" t="str">
            <v>BM PRIIPS BNP PARIBAS FLEXI I FOSSIL FUEL FREE NORDIC HIGH YIELD [43698]</v>
          </cell>
          <cell r="DG794" t="str">
            <v>EUR</v>
          </cell>
          <cell r="DH794" t="str">
            <v/>
          </cell>
          <cell r="DI794" t="str">
            <v>N</v>
          </cell>
          <cell r="DL794" t="str">
            <v/>
          </cell>
          <cell r="DM794" t="str">
            <v/>
          </cell>
          <cell r="DN794" t="str">
            <v/>
          </cell>
          <cell r="DP794" t="str">
            <v/>
          </cell>
          <cell r="DQ794" t="str">
            <v/>
          </cell>
          <cell r="DR794" t="str">
            <v/>
          </cell>
          <cell r="DS794" t="str">
            <v/>
          </cell>
          <cell r="DT794" t="str">
            <v/>
          </cell>
        </row>
        <row r="795">
          <cell r="I795" t="str">
            <v>LU2212612084</v>
          </cell>
          <cell r="J795" t="str">
            <v>BNP PARIBAS FLEXI I FOSSIL FUEL FREE NORDIC HIGH YIELD [Classic, C]</v>
          </cell>
          <cell r="K795">
            <v>631</v>
          </cell>
          <cell r="L795" t="str">
            <v>All</v>
          </cell>
          <cell r="M795" t="str">
            <v>INVEST_LEGAL_TYPE</v>
          </cell>
          <cell r="N795" t="str">
            <v/>
          </cell>
          <cell r="O795">
            <v>5</v>
          </cell>
          <cell r="P795" t="str">
            <v>Registered or dematerialized</v>
          </cell>
          <cell r="Q795" t="str">
            <v>SHARE_FORM</v>
          </cell>
          <cell r="R795" t="str">
            <v>EUR</v>
          </cell>
          <cell r="S795" t="str">
            <v/>
          </cell>
          <cell r="T795">
            <v>2</v>
          </cell>
          <cell r="U795" t="str">
            <v>Closed</v>
          </cell>
          <cell r="V795" t="str">
            <v>PRODUCT_STATUS</v>
          </cell>
          <cell r="W795" t="str">
            <v/>
          </cell>
          <cell r="X795" t="str">
            <v/>
          </cell>
          <cell r="Y795" t="str">
            <v/>
          </cell>
          <cell r="Z795">
            <v>579931</v>
          </cell>
          <cell r="AA795">
            <v>203874</v>
          </cell>
          <cell r="AB795" t="str">
            <v>BM BNP PARIBAS FLEXI I FOSSIL FUEL FREE NORDIC HIGH YIELD [43698]</v>
          </cell>
          <cell r="AC795" t="str">
            <v>EUR</v>
          </cell>
          <cell r="AE795" t="str">
            <v/>
          </cell>
          <cell r="AF795" t="str">
            <v/>
          </cell>
          <cell r="AH795" t="str">
            <v/>
          </cell>
          <cell r="AI795" t="str">
            <v/>
          </cell>
          <cell r="AJ795" t="str">
            <v>CLAS</v>
          </cell>
          <cell r="AK795" t="str">
            <v>Classic</v>
          </cell>
          <cell r="AL795" t="str">
            <v>SHARE_CATEGORY</v>
          </cell>
          <cell r="AM795" t="str">
            <v>C</v>
          </cell>
          <cell r="AN795" t="str">
            <v>Capitalisation</v>
          </cell>
          <cell r="AO795" t="str">
            <v>SHARE_TYPE</v>
          </cell>
          <cell r="AP795" t="str">
            <v/>
          </cell>
          <cell r="AQ795" t="str">
            <v/>
          </cell>
          <cell r="AR795" t="str">
            <v/>
          </cell>
          <cell r="AS795" t="str">
            <v/>
          </cell>
          <cell r="AT795" t="str">
            <v>N</v>
          </cell>
          <cell r="AU795">
            <v>20210122</v>
          </cell>
          <cell r="AV795">
            <v>20200727</v>
          </cell>
          <cell r="AW795">
            <v>20210326</v>
          </cell>
          <cell r="AZ795">
            <v>20240306</v>
          </cell>
          <cell r="BB795" t="str">
            <v>Y</v>
          </cell>
          <cell r="BC795" t="str">
            <v>Yes</v>
          </cell>
          <cell r="BD795" t="str">
            <v>DICI_KIID</v>
          </cell>
          <cell r="BE795" t="str">
            <v/>
          </cell>
          <cell r="BF795" t="str">
            <v/>
          </cell>
          <cell r="BG795" t="str">
            <v/>
          </cell>
          <cell r="BH795" t="str">
            <v/>
          </cell>
          <cell r="BI795" t="str">
            <v>Y</v>
          </cell>
          <cell r="BJ795" t="str">
            <v>0.001</v>
          </cell>
          <cell r="BK795" t="str">
            <v>Y</v>
          </cell>
          <cell r="BL795" t="str">
            <v>0.01</v>
          </cell>
          <cell r="BM795">
            <v>71</v>
          </cell>
          <cell r="BN79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95" t="str">
            <v>RISK_NARRATIVE</v>
          </cell>
          <cell r="BP795">
            <v>4</v>
          </cell>
          <cell r="BQ795" t="str">
            <v>N</v>
          </cell>
          <cell r="BS795" t="str">
            <v/>
          </cell>
          <cell r="BT795" t="str">
            <v/>
          </cell>
          <cell r="BU795" t="str">
            <v>Y</v>
          </cell>
          <cell r="BV795" t="str">
            <v/>
          </cell>
          <cell r="BW795" t="str">
            <v/>
          </cell>
          <cell r="BX795" t="str">
            <v>BNP IP-LU</v>
          </cell>
          <cell r="BY795" t="str">
            <v>BNP IP-LU</v>
          </cell>
          <cell r="BZ795" t="str">
            <v>LIBRARY_FUNDSQUARE</v>
          </cell>
          <cell r="CA795">
            <v>8.5</v>
          </cell>
          <cell r="CB795">
            <v>3</v>
          </cell>
          <cell r="CC795">
            <v>20230415</v>
          </cell>
          <cell r="CD795">
            <v>6.94</v>
          </cell>
          <cell r="CE795">
            <v>3</v>
          </cell>
          <cell r="CF795">
            <v>1</v>
          </cell>
          <cell r="CH795" t="str">
            <v>N</v>
          </cell>
          <cell r="CI795" t="str">
            <v/>
          </cell>
          <cell r="CJ795" t="str">
            <v/>
          </cell>
          <cell r="CK795" t="str">
            <v/>
          </cell>
          <cell r="CL795" t="str">
            <v/>
          </cell>
          <cell r="CM795" t="str">
            <v>Nordic Bond Pricing: Aggregated HY Index</v>
          </cell>
          <cell r="CN795" t="str">
            <v/>
          </cell>
          <cell r="CO795" t="str">
            <v/>
          </cell>
          <cell r="CP795">
            <v>203874</v>
          </cell>
          <cell r="CQ795" t="str">
            <v>BM BNP PARIBAS FLEXI I FOSSIL FUEL FREE NORDIC HIGH YIELD [43698]</v>
          </cell>
          <cell r="CR795" t="str">
            <v>EUR</v>
          </cell>
          <cell r="CS795" t="str">
            <v>Nordic Bond Pricing: Aggregated HY Index</v>
          </cell>
          <cell r="CT795">
            <v>1</v>
          </cell>
          <cell r="CU795" t="str">
            <v>CAT 2</v>
          </cell>
          <cell r="CV795" t="str">
            <v>PRIIPS_CATEGORY</v>
          </cell>
          <cell r="CW795">
            <v>6.94</v>
          </cell>
          <cell r="CZ795" t="str">
            <v>Due to effects of unusual market conditions, other risks could be triggered, such as: Credit, Derivative, Liquidity and Operational&amp;Custody Risks.</v>
          </cell>
          <cell r="DB795" t="str">
            <v/>
          </cell>
          <cell r="DC795" t="str">
            <v/>
          </cell>
          <cell r="DD795" t="str">
            <v/>
          </cell>
          <cell r="DE795">
            <v>261690</v>
          </cell>
          <cell r="DF795" t="str">
            <v>BM PRIIPS BNP PARIBAS FLEXI I FOSSIL FUEL FREE NORDIC HIGH YIELD [43698]</v>
          </cell>
          <cell r="DG795" t="str">
            <v>EUR</v>
          </cell>
          <cell r="DH795" t="str">
            <v/>
          </cell>
          <cell r="DI795" t="str">
            <v>Y</v>
          </cell>
          <cell r="DJ795">
            <v>20220620</v>
          </cell>
          <cell r="DL795" t="str">
            <v/>
          </cell>
          <cell r="DM795" t="str">
            <v/>
          </cell>
          <cell r="DN795" t="str">
            <v/>
          </cell>
          <cell r="DP795" t="str">
            <v/>
          </cell>
          <cell r="DQ795" t="str">
            <v/>
          </cell>
          <cell r="DR795" t="str">
            <v/>
          </cell>
          <cell r="DS795" t="str">
            <v/>
          </cell>
          <cell r="DT795" t="str">
            <v/>
          </cell>
        </row>
        <row r="796">
          <cell r="I796" t="str">
            <v>LU0956003445</v>
          </cell>
          <cell r="J796" t="str">
            <v>BNP Paribas Funds Euro Government Bond [I, D]</v>
          </cell>
          <cell r="K796">
            <v>991</v>
          </cell>
          <cell r="L796" t="str">
            <v>Institutionnal clients and UCI</v>
          </cell>
          <cell r="M796" t="str">
            <v>INVEST_LEGAL_TYPE</v>
          </cell>
          <cell r="N796" t="str">
            <v/>
          </cell>
          <cell r="O796">
            <v>3</v>
          </cell>
          <cell r="P796" t="str">
            <v>Registered or Bearer</v>
          </cell>
          <cell r="Q796" t="str">
            <v>SHARE_FORM</v>
          </cell>
          <cell r="R796" t="str">
            <v>EUR</v>
          </cell>
          <cell r="S796" t="str">
            <v>N</v>
          </cell>
          <cell r="T796">
            <v>11</v>
          </cell>
          <cell r="U796" t="str">
            <v>Not yet launched</v>
          </cell>
          <cell r="V796" t="str">
            <v>PRODUCT_STATUS</v>
          </cell>
          <cell r="W796" t="str">
            <v/>
          </cell>
          <cell r="X796" t="str">
            <v/>
          </cell>
          <cell r="Y796" t="str">
            <v/>
          </cell>
          <cell r="Z796">
            <v>623181</v>
          </cell>
          <cell r="AA796">
            <v>189756</v>
          </cell>
          <cell r="AB796" t="str">
            <v>BM Parvest Bond Euro Government</v>
          </cell>
          <cell r="AC796" t="str">
            <v>EUR</v>
          </cell>
          <cell r="AE796" t="str">
            <v/>
          </cell>
          <cell r="AF796" t="str">
            <v/>
          </cell>
          <cell r="AH796" t="str">
            <v/>
          </cell>
          <cell r="AI796" t="str">
            <v/>
          </cell>
          <cell r="AJ796" t="str">
            <v>CASH</v>
          </cell>
          <cell r="AK796" t="str">
            <v>I</v>
          </cell>
          <cell r="AL796" t="str">
            <v>SHARE_CATEGORY</v>
          </cell>
          <cell r="AM796" t="str">
            <v>D</v>
          </cell>
          <cell r="AN796" t="str">
            <v>Distribution</v>
          </cell>
          <cell r="AO796" t="str">
            <v>SHARE_TYPE</v>
          </cell>
          <cell r="AP796" t="str">
            <v>Y</v>
          </cell>
          <cell r="AQ796" t="str">
            <v>Y</v>
          </cell>
          <cell r="AR796" t="str">
            <v>Annually</v>
          </cell>
          <cell r="AS796" t="str">
            <v>DIVIDEND_FREQUENCY</v>
          </cell>
          <cell r="AT796" t="str">
            <v>N</v>
          </cell>
          <cell r="AV796">
            <v>20000922</v>
          </cell>
          <cell r="BB796" t="str">
            <v>Y</v>
          </cell>
          <cell r="BC796" t="str">
            <v>Yes</v>
          </cell>
          <cell r="BD796" t="str">
            <v>DICI_KIID</v>
          </cell>
          <cell r="BE796" t="str">
            <v/>
          </cell>
          <cell r="BF796" t="str">
            <v/>
          </cell>
          <cell r="BG796" t="str">
            <v/>
          </cell>
          <cell r="BH796" t="str">
            <v/>
          </cell>
          <cell r="BI796" t="str">
            <v>Y</v>
          </cell>
          <cell r="BJ796" t="str">
            <v>0.001</v>
          </cell>
          <cell r="BK796" t="str">
            <v>Y</v>
          </cell>
          <cell r="BL796" t="str">
            <v>0.01</v>
          </cell>
          <cell r="BM796">
            <v>71</v>
          </cell>
          <cell r="BN79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96" t="str">
            <v>RISK_NARRATIVE</v>
          </cell>
          <cell r="BP796">
            <v>4</v>
          </cell>
          <cell r="BQ796" t="str">
            <v/>
          </cell>
          <cell r="BS796" t="str">
            <v/>
          </cell>
          <cell r="BT796" t="str">
            <v/>
          </cell>
          <cell r="BU796" t="str">
            <v>N</v>
          </cell>
          <cell r="BV796" t="str">
            <v/>
          </cell>
          <cell r="BW796" t="str">
            <v/>
          </cell>
          <cell r="BX796" t="str">
            <v>BNP IP-LU</v>
          </cell>
          <cell r="BY796" t="str">
            <v>BNP IP-LU</v>
          </cell>
          <cell r="BZ796" t="str">
            <v>LIBRARY_FUNDSQUARE</v>
          </cell>
          <cell r="CA796">
            <v>5.31</v>
          </cell>
          <cell r="CB796">
            <v>3</v>
          </cell>
          <cell r="CC796">
            <v>20220212</v>
          </cell>
          <cell r="CD796">
            <v>5.08</v>
          </cell>
          <cell r="CE796">
            <v>3</v>
          </cell>
          <cell r="CF796">
            <v>1</v>
          </cell>
          <cell r="CH796" t="str">
            <v/>
          </cell>
          <cell r="CI796" t="str">
            <v/>
          </cell>
          <cell r="CJ796" t="str">
            <v/>
          </cell>
          <cell r="CK796" t="str">
            <v/>
          </cell>
          <cell r="CL796" t="str">
            <v/>
          </cell>
          <cell r="CM796" t="str">
            <v>Bloomberg Euro Aggregate Treasury 500MM (EUR) RI</v>
          </cell>
          <cell r="CN796" t="str">
            <v/>
          </cell>
          <cell r="CO796" t="str">
            <v/>
          </cell>
          <cell r="CQ796" t="str">
            <v/>
          </cell>
          <cell r="CR796" t="str">
            <v/>
          </cell>
          <cell r="CS796" t="str">
            <v/>
          </cell>
          <cell r="CT796">
            <v>1</v>
          </cell>
          <cell r="CU796" t="str">
            <v>CAT 2</v>
          </cell>
          <cell r="CV796" t="str">
            <v>PRIIPS_CATEGORY</v>
          </cell>
          <cell r="CW796">
            <v>5.08</v>
          </cell>
          <cell r="CZ796" t="str">
            <v>Due to effects of unusual market conditions, other risks could be triggered, such as Credit and Operational&amp;Custody Risks.</v>
          </cell>
          <cell r="DB796" t="str">
            <v/>
          </cell>
          <cell r="DC796" t="str">
            <v/>
          </cell>
          <cell r="DD796" t="str">
            <v/>
          </cell>
          <cell r="DF796" t="str">
            <v/>
          </cell>
          <cell r="DG796" t="str">
            <v/>
          </cell>
          <cell r="DH796" t="str">
            <v/>
          </cell>
          <cell r="DI796" t="str">
            <v>N</v>
          </cell>
          <cell r="DL796" t="str">
            <v/>
          </cell>
          <cell r="DM796" t="str">
            <v/>
          </cell>
          <cell r="DN796" t="str">
            <v/>
          </cell>
          <cell r="DP796" t="str">
            <v/>
          </cell>
          <cell r="DQ796" t="str">
            <v/>
          </cell>
          <cell r="DR796" t="str">
            <v/>
          </cell>
          <cell r="DS796" t="str">
            <v/>
          </cell>
          <cell r="DT796" t="str">
            <v/>
          </cell>
        </row>
        <row r="797">
          <cell r="I797" t="str">
            <v>LU3311918174</v>
          </cell>
          <cell r="J797" t="str">
            <v>BNP Paribas Funds Euro Government Bond [N2, C]</v>
          </cell>
          <cell r="K797">
            <v>631</v>
          </cell>
          <cell r="L797" t="str">
            <v>All</v>
          </cell>
          <cell r="M797" t="str">
            <v>INVEST_LEGAL_TYPE</v>
          </cell>
          <cell r="N797" t="str">
            <v/>
          </cell>
          <cell r="O797">
            <v>3</v>
          </cell>
          <cell r="P797" t="str">
            <v>Registered or Bearer</v>
          </cell>
          <cell r="Q797" t="str">
            <v>SHARE_FORM</v>
          </cell>
          <cell r="R797" t="str">
            <v>EUR</v>
          </cell>
          <cell r="S797" t="str">
            <v/>
          </cell>
          <cell r="T797">
            <v>11</v>
          </cell>
          <cell r="U797" t="str">
            <v>Not yet launched</v>
          </cell>
          <cell r="V797" t="str">
            <v>PRODUCT_STATUS</v>
          </cell>
          <cell r="W797" t="str">
            <v/>
          </cell>
          <cell r="X797" t="str">
            <v/>
          </cell>
          <cell r="Y797" t="str">
            <v/>
          </cell>
          <cell r="Z797">
            <v>623181</v>
          </cell>
          <cell r="AA797">
            <v>189756</v>
          </cell>
          <cell r="AB797" t="str">
            <v>BM Parvest Bond Euro Government</v>
          </cell>
          <cell r="AC797" t="str">
            <v>EUR</v>
          </cell>
          <cell r="AE797" t="str">
            <v/>
          </cell>
          <cell r="AF797" t="str">
            <v/>
          </cell>
          <cell r="AH797" t="str">
            <v/>
          </cell>
          <cell r="AI797" t="str">
            <v/>
          </cell>
          <cell r="AJ797" t="str">
            <v>N2</v>
          </cell>
          <cell r="AK797" t="str">
            <v>N2</v>
          </cell>
          <cell r="AL797" t="str">
            <v>SHARE_CATEGORY</v>
          </cell>
          <cell r="AM797" t="str">
            <v>C</v>
          </cell>
          <cell r="AN797" t="str">
            <v>Capitalisation</v>
          </cell>
          <cell r="AO797" t="str">
            <v>SHARE_TYPE</v>
          </cell>
          <cell r="AP797" t="str">
            <v/>
          </cell>
          <cell r="AQ797" t="str">
            <v/>
          </cell>
          <cell r="AR797" t="str">
            <v/>
          </cell>
          <cell r="AS797" t="str">
            <v/>
          </cell>
          <cell r="AT797" t="str">
            <v>N</v>
          </cell>
          <cell r="BB797" t="str">
            <v>Y</v>
          </cell>
          <cell r="BC797" t="str">
            <v>Yes</v>
          </cell>
          <cell r="BD797" t="str">
            <v>DICI_KIID</v>
          </cell>
          <cell r="BE797" t="str">
            <v/>
          </cell>
          <cell r="BF797" t="str">
            <v/>
          </cell>
          <cell r="BG797" t="str">
            <v/>
          </cell>
          <cell r="BH797" t="str">
            <v/>
          </cell>
          <cell r="BI797" t="str">
            <v>Y</v>
          </cell>
          <cell r="BJ797" t="str">
            <v>0.001</v>
          </cell>
          <cell r="BK797" t="str">
            <v>Y</v>
          </cell>
          <cell r="BL797" t="str">
            <v>2. Hundredth - 0.01</v>
          </cell>
          <cell r="BM797">
            <v>71</v>
          </cell>
          <cell r="BN79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97" t="str">
            <v>RISK_NARRATIVE</v>
          </cell>
          <cell r="BP797">
            <v>4</v>
          </cell>
          <cell r="BQ797" t="str">
            <v>N</v>
          </cell>
          <cell r="BS797" t="str">
            <v/>
          </cell>
          <cell r="BT797" t="str">
            <v/>
          </cell>
          <cell r="BU797" t="str">
            <v/>
          </cell>
          <cell r="BV797" t="str">
            <v/>
          </cell>
          <cell r="BW797" t="str">
            <v/>
          </cell>
          <cell r="BX797" t="str">
            <v>BNP IP-LU</v>
          </cell>
          <cell r="BY797" t="str">
            <v>BNP IP-LU</v>
          </cell>
          <cell r="BZ797" t="str">
            <v>LIBRARY_FUNDSQUARE</v>
          </cell>
          <cell r="CA797">
            <v>5.31</v>
          </cell>
          <cell r="CB797">
            <v>3</v>
          </cell>
          <cell r="CC797">
            <v>20221202</v>
          </cell>
          <cell r="CD797">
            <v>5.08</v>
          </cell>
          <cell r="CE797">
            <v>3</v>
          </cell>
          <cell r="CF797">
            <v>1</v>
          </cell>
          <cell r="CH797" t="str">
            <v/>
          </cell>
          <cell r="CI797" t="str">
            <v/>
          </cell>
          <cell r="CJ797" t="str">
            <v/>
          </cell>
          <cell r="CK797" t="str">
            <v/>
          </cell>
          <cell r="CL797" t="str">
            <v/>
          </cell>
          <cell r="CM797" t="str">
            <v/>
          </cell>
          <cell r="CN797" t="str">
            <v/>
          </cell>
          <cell r="CO797" t="str">
            <v/>
          </cell>
          <cell r="CQ797" t="str">
            <v/>
          </cell>
          <cell r="CR797" t="str">
            <v/>
          </cell>
          <cell r="CS797" t="str">
            <v/>
          </cell>
          <cell r="CT797">
            <v>1</v>
          </cell>
          <cell r="CU797" t="str">
            <v>CAT 2</v>
          </cell>
          <cell r="CV797" t="str">
            <v>PRIIPS_CATEGORY</v>
          </cell>
          <cell r="CW797">
            <v>5.08</v>
          </cell>
          <cell r="CZ797" t="str">
            <v/>
          </cell>
          <cell r="DB797" t="str">
            <v/>
          </cell>
          <cell r="DC797" t="str">
            <v/>
          </cell>
          <cell r="DD797" t="str">
            <v/>
          </cell>
          <cell r="DF797" t="str">
            <v/>
          </cell>
          <cell r="DG797" t="str">
            <v/>
          </cell>
          <cell r="DH797" t="str">
            <v/>
          </cell>
          <cell r="DI797" t="str">
            <v>N</v>
          </cell>
          <cell r="DL797" t="str">
            <v/>
          </cell>
          <cell r="DM797" t="str">
            <v/>
          </cell>
          <cell r="DN797" t="str">
            <v/>
          </cell>
          <cell r="DP797" t="str">
            <v/>
          </cell>
          <cell r="DQ797" t="str">
            <v/>
          </cell>
          <cell r="DR797" t="str">
            <v/>
          </cell>
          <cell r="DS797" t="str">
            <v/>
          </cell>
          <cell r="DT797" t="str">
            <v/>
          </cell>
        </row>
        <row r="798">
          <cell r="I798" t="str">
            <v>LU3311918257</v>
          </cell>
          <cell r="J798" t="str">
            <v>BNP Paribas Funds Euro Government Bond [I2, C]</v>
          </cell>
          <cell r="K798">
            <v>991</v>
          </cell>
          <cell r="L798" t="str">
            <v>Institutionnal clients and UCI</v>
          </cell>
          <cell r="M798" t="str">
            <v>INVEST_LEGAL_TYPE</v>
          </cell>
          <cell r="N798" t="str">
            <v/>
          </cell>
          <cell r="O798">
            <v>3</v>
          </cell>
          <cell r="P798" t="str">
            <v>Registered or Bearer</v>
          </cell>
          <cell r="Q798" t="str">
            <v>SHARE_FORM</v>
          </cell>
          <cell r="R798" t="str">
            <v>EUR</v>
          </cell>
          <cell r="S798" t="str">
            <v/>
          </cell>
          <cell r="T798">
            <v>11</v>
          </cell>
          <cell r="U798" t="str">
            <v>Not yet launched</v>
          </cell>
          <cell r="V798" t="str">
            <v>PRODUCT_STATUS</v>
          </cell>
          <cell r="W798" t="str">
            <v/>
          </cell>
          <cell r="X798" t="str">
            <v/>
          </cell>
          <cell r="Y798" t="str">
            <v/>
          </cell>
          <cell r="Z798">
            <v>623181</v>
          </cell>
          <cell r="AA798">
            <v>189756</v>
          </cell>
          <cell r="AB798" t="str">
            <v>BM Parvest Bond Euro Government</v>
          </cell>
          <cell r="AC798" t="str">
            <v>EUR</v>
          </cell>
          <cell r="AE798" t="str">
            <v/>
          </cell>
          <cell r="AF798" t="str">
            <v/>
          </cell>
          <cell r="AH798" t="str">
            <v/>
          </cell>
          <cell r="AI798" t="str">
            <v/>
          </cell>
          <cell r="AJ798" t="str">
            <v>I2</v>
          </cell>
          <cell r="AK798" t="str">
            <v>I2</v>
          </cell>
          <cell r="AL798" t="str">
            <v>SHARE_CATEGORY</v>
          </cell>
          <cell r="AM798" t="str">
            <v>C</v>
          </cell>
          <cell r="AN798" t="str">
            <v>Capitalisation</v>
          </cell>
          <cell r="AO798" t="str">
            <v>SHARE_TYPE</v>
          </cell>
          <cell r="AP798" t="str">
            <v/>
          </cell>
          <cell r="AQ798" t="str">
            <v/>
          </cell>
          <cell r="AR798" t="str">
            <v/>
          </cell>
          <cell r="AS798" t="str">
            <v/>
          </cell>
          <cell r="AT798" t="str">
            <v>N</v>
          </cell>
          <cell r="BB798" t="str">
            <v>Y</v>
          </cell>
          <cell r="BC798" t="str">
            <v>Yes</v>
          </cell>
          <cell r="BD798" t="str">
            <v>DICI_KIID</v>
          </cell>
          <cell r="BE798" t="str">
            <v/>
          </cell>
          <cell r="BF798" t="str">
            <v/>
          </cell>
          <cell r="BG798" t="str">
            <v/>
          </cell>
          <cell r="BH798" t="str">
            <v/>
          </cell>
          <cell r="BI798" t="str">
            <v>Y</v>
          </cell>
          <cell r="BJ798" t="str">
            <v>0.001</v>
          </cell>
          <cell r="BK798" t="str">
            <v>Y</v>
          </cell>
          <cell r="BL798" t="str">
            <v>2. Hundredth - 0.01</v>
          </cell>
          <cell r="BM798">
            <v>71</v>
          </cell>
          <cell r="BN79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798" t="str">
            <v>RISK_NARRATIVE</v>
          </cell>
          <cell r="BP798">
            <v>4</v>
          </cell>
          <cell r="BQ798" t="str">
            <v>N</v>
          </cell>
          <cell r="BS798" t="str">
            <v/>
          </cell>
          <cell r="BT798" t="str">
            <v/>
          </cell>
          <cell r="BU798" t="str">
            <v/>
          </cell>
          <cell r="BV798" t="str">
            <v/>
          </cell>
          <cell r="BW798" t="str">
            <v/>
          </cell>
          <cell r="BX798" t="str">
            <v>BNP IP-LU</v>
          </cell>
          <cell r="BY798" t="str">
            <v>BNP IP-LU</v>
          </cell>
          <cell r="BZ798" t="str">
            <v>LIBRARY_FUNDSQUARE</v>
          </cell>
          <cell r="CA798">
            <v>5.31</v>
          </cell>
          <cell r="CB798">
            <v>3</v>
          </cell>
          <cell r="CC798">
            <v>20221202</v>
          </cell>
          <cell r="CD798">
            <v>5.08</v>
          </cell>
          <cell r="CE798">
            <v>3</v>
          </cell>
          <cell r="CF798">
            <v>1</v>
          </cell>
          <cell r="CH798" t="str">
            <v/>
          </cell>
          <cell r="CI798" t="str">
            <v/>
          </cell>
          <cell r="CJ798" t="str">
            <v/>
          </cell>
          <cell r="CK798" t="str">
            <v/>
          </cell>
          <cell r="CL798" t="str">
            <v/>
          </cell>
          <cell r="CM798" t="str">
            <v/>
          </cell>
          <cell r="CN798" t="str">
            <v/>
          </cell>
          <cell r="CO798" t="str">
            <v/>
          </cell>
          <cell r="CQ798" t="str">
            <v/>
          </cell>
          <cell r="CR798" t="str">
            <v/>
          </cell>
          <cell r="CS798" t="str">
            <v/>
          </cell>
          <cell r="CT798">
            <v>1</v>
          </cell>
          <cell r="CU798" t="str">
            <v>CAT 2</v>
          </cell>
          <cell r="CV798" t="str">
            <v>PRIIPS_CATEGORY</v>
          </cell>
          <cell r="CW798">
            <v>5.08</v>
          </cell>
          <cell r="CZ798" t="str">
            <v/>
          </cell>
          <cell r="DB798" t="str">
            <v/>
          </cell>
          <cell r="DC798" t="str">
            <v/>
          </cell>
          <cell r="DD798" t="str">
            <v/>
          </cell>
          <cell r="DF798" t="str">
            <v/>
          </cell>
          <cell r="DG798" t="str">
            <v/>
          </cell>
          <cell r="DH798" t="str">
            <v/>
          </cell>
          <cell r="DI798" t="str">
            <v>N</v>
          </cell>
          <cell r="DL798" t="str">
            <v/>
          </cell>
          <cell r="DM798" t="str">
            <v/>
          </cell>
          <cell r="DN798" t="str">
            <v/>
          </cell>
          <cell r="DP798" t="str">
            <v/>
          </cell>
          <cell r="DQ798" t="str">
            <v/>
          </cell>
          <cell r="DR798" t="str">
            <v/>
          </cell>
          <cell r="DS798" t="str">
            <v/>
          </cell>
          <cell r="DT798" t="str">
            <v/>
          </cell>
        </row>
        <row r="799">
          <cell r="I799" t="str">
            <v>LU0111548839</v>
          </cell>
          <cell r="J799" t="str">
            <v>BNP Paribas Funds Euro Government Bond [B1, C]</v>
          </cell>
          <cell r="L799" t="str">
            <v/>
          </cell>
          <cell r="M799" t="str">
            <v/>
          </cell>
          <cell r="N799" t="str">
            <v/>
          </cell>
          <cell r="P799" t="str">
            <v/>
          </cell>
          <cell r="Q799" t="str">
            <v/>
          </cell>
          <cell r="R799" t="str">
            <v>EUR</v>
          </cell>
          <cell r="S799" t="str">
            <v>N</v>
          </cell>
          <cell r="T799">
            <v>2</v>
          </cell>
          <cell r="U799" t="str">
            <v>Closed</v>
          </cell>
          <cell r="V799" t="str">
            <v>PRODUCT_STATUS</v>
          </cell>
          <cell r="W799" t="str">
            <v/>
          </cell>
          <cell r="X799" t="str">
            <v/>
          </cell>
          <cell r="Y799" t="str">
            <v/>
          </cell>
          <cell r="Z799">
            <v>623181</v>
          </cell>
          <cell r="AA799">
            <v>189756</v>
          </cell>
          <cell r="AB799" t="str">
            <v>BM Parvest Bond Euro Government</v>
          </cell>
          <cell r="AC799" t="str">
            <v>EUR</v>
          </cell>
          <cell r="AE799" t="str">
            <v/>
          </cell>
          <cell r="AF799" t="str">
            <v/>
          </cell>
          <cell r="AH799" t="str">
            <v/>
          </cell>
          <cell r="AI799" t="str">
            <v/>
          </cell>
          <cell r="AJ799" t="str">
            <v>B1</v>
          </cell>
          <cell r="AK799" t="str">
            <v>B1</v>
          </cell>
          <cell r="AL799" t="str">
            <v>SHARE_CATEGORY</v>
          </cell>
          <cell r="AM799" t="str">
            <v>C</v>
          </cell>
          <cell r="AN799" t="str">
            <v>Capitalisation</v>
          </cell>
          <cell r="AO799" t="str">
            <v>SHARE_TYPE</v>
          </cell>
          <cell r="AP799" t="str">
            <v>Y</v>
          </cell>
          <cell r="AQ799" t="str">
            <v/>
          </cell>
          <cell r="AR799" t="str">
            <v/>
          </cell>
          <cell r="AS799" t="str">
            <v/>
          </cell>
          <cell r="AT799" t="str">
            <v>N</v>
          </cell>
          <cell r="AV799">
            <v>20000922</v>
          </cell>
          <cell r="AY799">
            <v>20040510</v>
          </cell>
          <cell r="AZ799">
            <v>20040510</v>
          </cell>
          <cell r="BB799" t="str">
            <v>Y</v>
          </cell>
          <cell r="BC799" t="str">
            <v>Yes</v>
          </cell>
          <cell r="BD799" t="str">
            <v>DICI_KIID</v>
          </cell>
          <cell r="BE799" t="str">
            <v/>
          </cell>
          <cell r="BF799" t="str">
            <v/>
          </cell>
          <cell r="BG799" t="str">
            <v/>
          </cell>
          <cell r="BH799" t="str">
            <v/>
          </cell>
          <cell r="BI799" t="str">
            <v>N</v>
          </cell>
          <cell r="BJ799" t="str">
            <v/>
          </cell>
          <cell r="BK799" t="str">
            <v/>
          </cell>
          <cell r="BL799" t="str">
            <v/>
          </cell>
          <cell r="BN799" t="str">
            <v/>
          </cell>
          <cell r="BO799" t="str">
            <v/>
          </cell>
          <cell r="BP799">
            <v>3</v>
          </cell>
          <cell r="BQ799" t="str">
            <v/>
          </cell>
          <cell r="BS799" t="str">
            <v/>
          </cell>
          <cell r="BT799" t="str">
            <v/>
          </cell>
          <cell r="BU799" t="str">
            <v>Y</v>
          </cell>
          <cell r="BV799" t="str">
            <v/>
          </cell>
          <cell r="BW799" t="str">
            <v/>
          </cell>
          <cell r="BX799" t="str">
            <v/>
          </cell>
          <cell r="BY799" t="str">
            <v/>
          </cell>
          <cell r="BZ799" t="str">
            <v/>
          </cell>
          <cell r="CH799" t="str">
            <v/>
          </cell>
          <cell r="CI799" t="str">
            <v/>
          </cell>
          <cell r="CJ799" t="str">
            <v/>
          </cell>
          <cell r="CK799" t="str">
            <v/>
          </cell>
          <cell r="CL799" t="str">
            <v/>
          </cell>
          <cell r="CM799" t="str">
            <v>Bloomberg Euro Aggregate Treasury 500MM (EUR) RI</v>
          </cell>
          <cell r="CN799" t="str">
            <v/>
          </cell>
          <cell r="CO799" t="str">
            <v/>
          </cell>
          <cell r="CQ799" t="str">
            <v/>
          </cell>
          <cell r="CR799" t="str">
            <v/>
          </cell>
          <cell r="CS799" t="str">
            <v/>
          </cell>
          <cell r="CU799" t="str">
            <v/>
          </cell>
          <cell r="CV799" t="str">
            <v/>
          </cell>
          <cell r="CZ799" t="str">
            <v/>
          </cell>
          <cell r="DB799" t="str">
            <v/>
          </cell>
          <cell r="DC799" t="str">
            <v/>
          </cell>
          <cell r="DD799" t="str">
            <v/>
          </cell>
          <cell r="DF799" t="str">
            <v/>
          </cell>
          <cell r="DG799" t="str">
            <v/>
          </cell>
          <cell r="DH799" t="str">
            <v/>
          </cell>
          <cell r="DI799" t="str">
            <v/>
          </cell>
          <cell r="DL799" t="str">
            <v/>
          </cell>
          <cell r="DM799" t="str">
            <v/>
          </cell>
          <cell r="DN799" t="str">
            <v/>
          </cell>
          <cell r="DP799" t="str">
            <v/>
          </cell>
          <cell r="DQ799" t="str">
            <v/>
          </cell>
          <cell r="DR799" t="str">
            <v/>
          </cell>
          <cell r="DS799" t="str">
            <v/>
          </cell>
          <cell r="DT799" t="str">
            <v/>
          </cell>
        </row>
        <row r="800">
          <cell r="I800" t="str">
            <v>LU0111547609</v>
          </cell>
          <cell r="J800" t="str">
            <v>BNP Paribas Funds Euro Government Bond [Classic, D]</v>
          </cell>
          <cell r="K800">
            <v>631</v>
          </cell>
          <cell r="L800" t="str">
            <v>All</v>
          </cell>
          <cell r="M800" t="str">
            <v>INVEST_LEGAL_TYPE</v>
          </cell>
          <cell r="N800" t="str">
            <v/>
          </cell>
          <cell r="O800">
            <v>3</v>
          </cell>
          <cell r="P800" t="str">
            <v>Registered or Bearer</v>
          </cell>
          <cell r="Q800" t="str">
            <v>SHARE_FORM</v>
          </cell>
          <cell r="R800" t="str">
            <v>EUR</v>
          </cell>
          <cell r="S800" t="str">
            <v>N</v>
          </cell>
          <cell r="T800">
            <v>1</v>
          </cell>
          <cell r="U800" t="str">
            <v>Launched</v>
          </cell>
          <cell r="V800" t="str">
            <v>PRODUCT_STATUS</v>
          </cell>
          <cell r="W800" t="str">
            <v/>
          </cell>
          <cell r="X800" t="str">
            <v/>
          </cell>
          <cell r="Y800" t="str">
            <v/>
          </cell>
          <cell r="Z800">
            <v>623181</v>
          </cell>
          <cell r="AA800">
            <v>189756</v>
          </cell>
          <cell r="AB800" t="str">
            <v>BM Parvest Bond Euro Government</v>
          </cell>
          <cell r="AC800" t="str">
            <v>EUR</v>
          </cell>
          <cell r="AE800" t="str">
            <v/>
          </cell>
          <cell r="AF800" t="str">
            <v/>
          </cell>
          <cell r="AH800" t="str">
            <v/>
          </cell>
          <cell r="AI800" t="str">
            <v/>
          </cell>
          <cell r="AJ800" t="str">
            <v>CLAS</v>
          </cell>
          <cell r="AK800" t="str">
            <v>Classic</v>
          </cell>
          <cell r="AL800" t="str">
            <v>SHARE_CATEGORY</v>
          </cell>
          <cell r="AM800" t="str">
            <v>D</v>
          </cell>
          <cell r="AN800" t="str">
            <v>Distribution</v>
          </cell>
          <cell r="AO800" t="str">
            <v>SHARE_TYPE</v>
          </cell>
          <cell r="AP800" t="str">
            <v>Y</v>
          </cell>
          <cell r="AQ800" t="str">
            <v>Y</v>
          </cell>
          <cell r="AR800" t="str">
            <v>Annually</v>
          </cell>
          <cell r="AS800" t="str">
            <v>DIVIDEND_FREQUENCY</v>
          </cell>
          <cell r="AT800" t="str">
            <v>N</v>
          </cell>
          <cell r="AV800">
            <v>20000922</v>
          </cell>
          <cell r="AW800">
            <v>20001110</v>
          </cell>
          <cell r="AX800">
            <v>20001110</v>
          </cell>
          <cell r="BB800" t="str">
            <v>Y</v>
          </cell>
          <cell r="BC800" t="str">
            <v>Yes</v>
          </cell>
          <cell r="BD800" t="str">
            <v>DICI_KIID</v>
          </cell>
          <cell r="BE800" t="str">
            <v/>
          </cell>
          <cell r="BF800" t="str">
            <v/>
          </cell>
          <cell r="BG800" t="str">
            <v/>
          </cell>
          <cell r="BH800" t="str">
            <v/>
          </cell>
          <cell r="BI800" t="str">
            <v>Y</v>
          </cell>
          <cell r="BJ800" t="str">
            <v>0.001</v>
          </cell>
          <cell r="BK800" t="str">
            <v>Y</v>
          </cell>
          <cell r="BL800" t="str">
            <v>0.01</v>
          </cell>
          <cell r="BM800">
            <v>71</v>
          </cell>
          <cell r="BN80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800" t="str">
            <v>RISK_NARRATIVE</v>
          </cell>
          <cell r="BP800">
            <v>4</v>
          </cell>
          <cell r="BQ800" t="str">
            <v/>
          </cell>
          <cell r="BR800">
            <v>3</v>
          </cell>
          <cell r="BS800" t="str">
            <v>***</v>
          </cell>
          <cell r="BT800" t="str">
            <v>NOTATION_MORNINGSTAR_RATING</v>
          </cell>
          <cell r="BU800" t="str">
            <v>Y</v>
          </cell>
          <cell r="BV800" t="str">
            <v/>
          </cell>
          <cell r="BW800" t="str">
            <v/>
          </cell>
          <cell r="BX800" t="str">
            <v>BNP IP-LU</v>
          </cell>
          <cell r="BY800" t="str">
            <v>BNP IP-LU</v>
          </cell>
          <cell r="BZ800" t="str">
            <v>LIBRARY_FUNDSQUARE</v>
          </cell>
          <cell r="CA800">
            <v>5.31</v>
          </cell>
          <cell r="CB800">
            <v>3</v>
          </cell>
          <cell r="CC800">
            <v>20220212</v>
          </cell>
          <cell r="CD800">
            <v>5.08</v>
          </cell>
          <cell r="CE800">
            <v>3</v>
          </cell>
          <cell r="CF800">
            <v>1</v>
          </cell>
          <cell r="CH800" t="str">
            <v/>
          </cell>
          <cell r="CI800" t="str">
            <v/>
          </cell>
          <cell r="CJ800" t="str">
            <v/>
          </cell>
          <cell r="CK800" t="str">
            <v/>
          </cell>
          <cell r="CL800" t="str">
            <v/>
          </cell>
          <cell r="CM800" t="str">
            <v>Bloomberg Euro Aggregate Treasury 500MM (EUR) RI</v>
          </cell>
          <cell r="CN800" t="str">
            <v/>
          </cell>
          <cell r="CO800" t="str">
            <v/>
          </cell>
          <cell r="CQ800" t="str">
            <v/>
          </cell>
          <cell r="CR800" t="str">
            <v/>
          </cell>
          <cell r="CS800" t="str">
            <v/>
          </cell>
          <cell r="CT800">
            <v>1</v>
          </cell>
          <cell r="CU800" t="str">
            <v>CAT 2</v>
          </cell>
          <cell r="CV800" t="str">
            <v>PRIIPS_CATEGORY</v>
          </cell>
          <cell r="CW800">
            <v>5.08</v>
          </cell>
          <cell r="CZ800" t="str">
            <v>Due to effects of unusual market conditions, other risks could be triggered, such as Credit and Operational&amp;Custody Risks.</v>
          </cell>
          <cell r="DB800" t="str">
            <v/>
          </cell>
          <cell r="DC800" t="str">
            <v/>
          </cell>
          <cell r="DD800" t="str">
            <v/>
          </cell>
          <cell r="DF800" t="str">
            <v/>
          </cell>
          <cell r="DG800" t="str">
            <v/>
          </cell>
          <cell r="DH800" t="str">
            <v/>
          </cell>
          <cell r="DI800" t="str">
            <v>N</v>
          </cell>
          <cell r="DL800" t="str">
            <v/>
          </cell>
          <cell r="DM800" t="str">
            <v/>
          </cell>
          <cell r="DN800" t="str">
            <v/>
          </cell>
          <cell r="DP800" t="str">
            <v/>
          </cell>
          <cell r="DQ800" t="str">
            <v/>
          </cell>
          <cell r="DR800" t="str">
            <v/>
          </cell>
          <cell r="DS800" t="str">
            <v/>
          </cell>
          <cell r="DT800" t="str">
            <v/>
          </cell>
        </row>
        <row r="801">
          <cell r="I801" t="str">
            <v>LU0113544596</v>
          </cell>
          <cell r="J801" t="str">
            <v>BNP Paribas Funds Euro Government Bond [X, C]</v>
          </cell>
          <cell r="K801">
            <v>632</v>
          </cell>
          <cell r="L801" t="str">
            <v>Authorised Investors</v>
          </cell>
          <cell r="M801" t="str">
            <v>INVEST_LEGAL_TYPE</v>
          </cell>
          <cell r="N801" t="str">
            <v/>
          </cell>
          <cell r="O801">
            <v>2</v>
          </cell>
          <cell r="P801" t="str">
            <v>Registered</v>
          </cell>
          <cell r="Q801" t="str">
            <v>SHARE_FORM</v>
          </cell>
          <cell r="R801" t="str">
            <v>EUR</v>
          </cell>
          <cell r="S801" t="str">
            <v>N</v>
          </cell>
          <cell r="T801">
            <v>1</v>
          </cell>
          <cell r="U801" t="str">
            <v>Launched</v>
          </cell>
          <cell r="V801" t="str">
            <v>PRODUCT_STATUS</v>
          </cell>
          <cell r="W801" t="str">
            <v/>
          </cell>
          <cell r="X801" t="str">
            <v/>
          </cell>
          <cell r="Y801" t="str">
            <v/>
          </cell>
          <cell r="Z801">
            <v>623181</v>
          </cell>
          <cell r="AA801">
            <v>189756</v>
          </cell>
          <cell r="AB801" t="str">
            <v>BM Parvest Bond Euro Government</v>
          </cell>
          <cell r="AC801" t="str">
            <v>EUR</v>
          </cell>
          <cell r="AE801" t="str">
            <v/>
          </cell>
          <cell r="AF801" t="str">
            <v/>
          </cell>
          <cell r="AH801" t="str">
            <v/>
          </cell>
          <cell r="AI801" t="str">
            <v/>
          </cell>
          <cell r="AJ801" t="str">
            <v>X</v>
          </cell>
          <cell r="AK801" t="str">
            <v>X</v>
          </cell>
          <cell r="AL801" t="str">
            <v>SHARE_CATEGORY</v>
          </cell>
          <cell r="AM801" t="str">
            <v>C</v>
          </cell>
          <cell r="AN801" t="str">
            <v>Capitalisation</v>
          </cell>
          <cell r="AO801" t="str">
            <v>SHARE_TYPE</v>
          </cell>
          <cell r="AP801" t="str">
            <v>Y</v>
          </cell>
          <cell r="AQ801" t="str">
            <v/>
          </cell>
          <cell r="AR801" t="str">
            <v/>
          </cell>
          <cell r="AS801" t="str">
            <v/>
          </cell>
          <cell r="AT801" t="str">
            <v>N</v>
          </cell>
          <cell r="AV801">
            <v>20000922</v>
          </cell>
          <cell r="AW801">
            <v>20010910</v>
          </cell>
          <cell r="AX801">
            <v>20010910</v>
          </cell>
          <cell r="BB801" t="str">
            <v>Y</v>
          </cell>
          <cell r="BC801" t="str">
            <v>Yes</v>
          </cell>
          <cell r="BD801" t="str">
            <v>DICI_KIID</v>
          </cell>
          <cell r="BE801" t="str">
            <v/>
          </cell>
          <cell r="BF801" t="str">
            <v/>
          </cell>
          <cell r="BG801" t="str">
            <v/>
          </cell>
          <cell r="BH801" t="str">
            <v/>
          </cell>
          <cell r="BI801" t="str">
            <v>Y</v>
          </cell>
          <cell r="BJ801" t="str">
            <v>0.001</v>
          </cell>
          <cell r="BK801" t="str">
            <v>Y</v>
          </cell>
          <cell r="BL801" t="str">
            <v>0.01</v>
          </cell>
          <cell r="BM801">
            <v>71</v>
          </cell>
          <cell r="BN80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801" t="str">
            <v>RISK_NARRATIVE</v>
          </cell>
          <cell r="BP801">
            <v>4</v>
          </cell>
          <cell r="BQ801" t="str">
            <v/>
          </cell>
          <cell r="BS801" t="str">
            <v/>
          </cell>
          <cell r="BT801" t="str">
            <v/>
          </cell>
          <cell r="BU801" t="str">
            <v>Y</v>
          </cell>
          <cell r="BV801" t="str">
            <v/>
          </cell>
          <cell r="BW801" t="str">
            <v/>
          </cell>
          <cell r="BX801" t="str">
            <v>BNP IP-LU</v>
          </cell>
          <cell r="BY801" t="str">
            <v>BNP IP-LU</v>
          </cell>
          <cell r="BZ801" t="str">
            <v>LIBRARY_FUNDSQUARE</v>
          </cell>
          <cell r="CA801">
            <v>5.31</v>
          </cell>
          <cell r="CB801">
            <v>3</v>
          </cell>
          <cell r="CC801">
            <v>20220212</v>
          </cell>
          <cell r="CD801">
            <v>5.08</v>
          </cell>
          <cell r="CE801">
            <v>3</v>
          </cell>
          <cell r="CF801">
            <v>1</v>
          </cell>
          <cell r="CH801" t="str">
            <v/>
          </cell>
          <cell r="CI801" t="str">
            <v/>
          </cell>
          <cell r="CJ801" t="str">
            <v/>
          </cell>
          <cell r="CK801" t="str">
            <v/>
          </cell>
          <cell r="CL801" t="str">
            <v/>
          </cell>
          <cell r="CM801" t="str">
            <v>Bloomberg Euro Aggregate Treasury 500MM (EUR) RI</v>
          </cell>
          <cell r="CN801" t="str">
            <v/>
          </cell>
          <cell r="CO801" t="str">
            <v/>
          </cell>
          <cell r="CQ801" t="str">
            <v/>
          </cell>
          <cell r="CR801" t="str">
            <v/>
          </cell>
          <cell r="CS801" t="str">
            <v/>
          </cell>
          <cell r="CT801">
            <v>1</v>
          </cell>
          <cell r="CU801" t="str">
            <v>CAT 2</v>
          </cell>
          <cell r="CV801" t="str">
            <v>PRIIPS_CATEGORY</v>
          </cell>
          <cell r="CW801">
            <v>5.08</v>
          </cell>
          <cell r="CZ801" t="str">
            <v>Due to effects of unusual market conditions, other risks could be triggered, such as Credit and Operational&amp;Custody Risks.</v>
          </cell>
          <cell r="DB801" t="str">
            <v/>
          </cell>
          <cell r="DC801" t="str">
            <v/>
          </cell>
          <cell r="DD801" t="str">
            <v/>
          </cell>
          <cell r="DF801" t="str">
            <v/>
          </cell>
          <cell r="DG801" t="str">
            <v/>
          </cell>
          <cell r="DH801" t="str">
            <v/>
          </cell>
          <cell r="DI801" t="str">
            <v>N</v>
          </cell>
          <cell r="DJ801">
            <v>20220620</v>
          </cell>
          <cell r="DL801" t="str">
            <v/>
          </cell>
          <cell r="DM801" t="str">
            <v/>
          </cell>
          <cell r="DN801" t="str">
            <v/>
          </cell>
          <cell r="DP801" t="str">
            <v/>
          </cell>
          <cell r="DQ801" t="str">
            <v/>
          </cell>
          <cell r="DR801" t="str">
            <v/>
          </cell>
          <cell r="DS801" t="str">
            <v/>
          </cell>
          <cell r="DT801" t="str">
            <v/>
          </cell>
        </row>
        <row r="802">
          <cell r="I802" t="str">
            <v>LU1695677515</v>
          </cell>
          <cell r="J802" t="str">
            <v>BNP Paribas Funds Euro Government Bond [I Plus, C]</v>
          </cell>
          <cell r="K802">
            <v>991</v>
          </cell>
          <cell r="L802" t="str">
            <v>Institutionnal clients and UCI</v>
          </cell>
          <cell r="M802" t="str">
            <v>INVEST_LEGAL_TYPE</v>
          </cell>
          <cell r="N802" t="str">
            <v/>
          </cell>
          <cell r="O802">
            <v>3</v>
          </cell>
          <cell r="P802" t="str">
            <v>Registered or Bearer</v>
          </cell>
          <cell r="Q802" t="str">
            <v>SHARE_FORM</v>
          </cell>
          <cell r="R802" t="str">
            <v>EUR</v>
          </cell>
          <cell r="S802" t="str">
            <v>N</v>
          </cell>
          <cell r="T802">
            <v>11</v>
          </cell>
          <cell r="U802" t="str">
            <v>Not yet launched</v>
          </cell>
          <cell r="V802" t="str">
            <v>PRODUCT_STATUS</v>
          </cell>
          <cell r="W802" t="str">
            <v/>
          </cell>
          <cell r="X802" t="str">
            <v/>
          </cell>
          <cell r="Y802" t="str">
            <v/>
          </cell>
          <cell r="Z802">
            <v>623181</v>
          </cell>
          <cell r="AA802">
            <v>189756</v>
          </cell>
          <cell r="AB802" t="str">
            <v>BM Parvest Bond Euro Government</v>
          </cell>
          <cell r="AC802" t="str">
            <v>EUR</v>
          </cell>
          <cell r="AE802" t="str">
            <v/>
          </cell>
          <cell r="AF802" t="str">
            <v/>
          </cell>
          <cell r="AH802" t="str">
            <v/>
          </cell>
          <cell r="AI802" t="str">
            <v/>
          </cell>
          <cell r="AJ802" t="str">
            <v>IPL</v>
          </cell>
          <cell r="AK802" t="str">
            <v>I Plus</v>
          </cell>
          <cell r="AL802" t="str">
            <v>SHARE_CATEGORY</v>
          </cell>
          <cell r="AM802" t="str">
            <v>C</v>
          </cell>
          <cell r="AN802" t="str">
            <v>Capitalisation</v>
          </cell>
          <cell r="AO802" t="str">
            <v>SHARE_TYPE</v>
          </cell>
          <cell r="AP802" t="str">
            <v>Y</v>
          </cell>
          <cell r="AQ802" t="str">
            <v/>
          </cell>
          <cell r="AR802" t="str">
            <v/>
          </cell>
          <cell r="AS802" t="str">
            <v/>
          </cell>
          <cell r="AT802" t="str">
            <v>N</v>
          </cell>
          <cell r="AV802">
            <v>20170915</v>
          </cell>
          <cell r="BB802" t="str">
            <v>Y</v>
          </cell>
          <cell r="BC802" t="str">
            <v>Yes</v>
          </cell>
          <cell r="BD802" t="str">
            <v>DICI_KIID</v>
          </cell>
          <cell r="BE802" t="str">
            <v/>
          </cell>
          <cell r="BF802" t="str">
            <v/>
          </cell>
          <cell r="BG802" t="str">
            <v/>
          </cell>
          <cell r="BH802" t="str">
            <v/>
          </cell>
          <cell r="BI802" t="str">
            <v>Y</v>
          </cell>
          <cell r="BJ802" t="str">
            <v>0.001</v>
          </cell>
          <cell r="BK802" t="str">
            <v>Y</v>
          </cell>
          <cell r="BL802" t="str">
            <v>0.01</v>
          </cell>
          <cell r="BM802">
            <v>71</v>
          </cell>
          <cell r="BN80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802" t="str">
            <v>RISK_NARRATIVE</v>
          </cell>
          <cell r="BP802">
            <v>4</v>
          </cell>
          <cell r="BQ802" t="str">
            <v/>
          </cell>
          <cell r="BS802" t="str">
            <v/>
          </cell>
          <cell r="BT802" t="str">
            <v/>
          </cell>
          <cell r="BU802" t="str">
            <v>N</v>
          </cell>
          <cell r="BV802" t="str">
            <v/>
          </cell>
          <cell r="BW802" t="str">
            <v/>
          </cell>
          <cell r="BX802" t="str">
            <v>BNP IP-LU</v>
          </cell>
          <cell r="BY802" t="str">
            <v>BNP IP-LU</v>
          </cell>
          <cell r="BZ802" t="str">
            <v>LIBRARY_FUNDSQUARE</v>
          </cell>
          <cell r="CA802">
            <v>5.31</v>
          </cell>
          <cell r="CB802">
            <v>3</v>
          </cell>
          <cell r="CC802">
            <v>20220212</v>
          </cell>
          <cell r="CD802">
            <v>5.08</v>
          </cell>
          <cell r="CE802">
            <v>3</v>
          </cell>
          <cell r="CF802">
            <v>1</v>
          </cell>
          <cell r="CH802" t="str">
            <v/>
          </cell>
          <cell r="CI802" t="str">
            <v/>
          </cell>
          <cell r="CJ802" t="str">
            <v/>
          </cell>
          <cell r="CK802" t="str">
            <v/>
          </cell>
          <cell r="CL802" t="str">
            <v/>
          </cell>
          <cell r="CM802" t="str">
            <v>Bloomberg Euro Aggregate Treasury 500MM (EUR) RI</v>
          </cell>
          <cell r="CN802" t="str">
            <v/>
          </cell>
          <cell r="CO802" t="str">
            <v/>
          </cell>
          <cell r="CQ802" t="str">
            <v/>
          </cell>
          <cell r="CR802" t="str">
            <v/>
          </cell>
          <cell r="CS802" t="str">
            <v/>
          </cell>
          <cell r="CT802">
            <v>1</v>
          </cell>
          <cell r="CU802" t="str">
            <v>CAT 2</v>
          </cell>
          <cell r="CV802" t="str">
            <v>PRIIPS_CATEGORY</v>
          </cell>
          <cell r="CW802">
            <v>5.08</v>
          </cell>
          <cell r="CZ802" t="str">
            <v>Due to effects of unusual market conditions, other risks could be triggered, such as Credit and Operational&amp;Custody Risks.</v>
          </cell>
          <cell r="DB802" t="str">
            <v/>
          </cell>
          <cell r="DC802" t="str">
            <v/>
          </cell>
          <cell r="DD802" t="str">
            <v/>
          </cell>
          <cell r="DF802" t="str">
            <v/>
          </cell>
          <cell r="DG802" t="str">
            <v/>
          </cell>
          <cell r="DH802" t="str">
            <v/>
          </cell>
          <cell r="DI802" t="str">
            <v>N</v>
          </cell>
          <cell r="DL802" t="str">
            <v/>
          </cell>
          <cell r="DM802" t="str">
            <v/>
          </cell>
          <cell r="DN802" t="str">
            <v/>
          </cell>
          <cell r="DP802" t="str">
            <v/>
          </cell>
          <cell r="DQ802" t="str">
            <v/>
          </cell>
          <cell r="DR802" t="str">
            <v/>
          </cell>
          <cell r="DS802" t="str">
            <v/>
          </cell>
          <cell r="DT802" t="str">
            <v/>
          </cell>
        </row>
        <row r="803">
          <cell r="I803" t="str">
            <v>LU0111549134</v>
          </cell>
          <cell r="J803" t="str">
            <v>BNP Paribas Funds Euro Government Bond [N, C]</v>
          </cell>
          <cell r="K803">
            <v>631</v>
          </cell>
          <cell r="L803" t="str">
            <v>All</v>
          </cell>
          <cell r="M803" t="str">
            <v>INVEST_LEGAL_TYPE</v>
          </cell>
          <cell r="N803" t="str">
            <v/>
          </cell>
          <cell r="O803">
            <v>3</v>
          </cell>
          <cell r="P803" t="str">
            <v>Registered or Bearer</v>
          </cell>
          <cell r="Q803" t="str">
            <v>SHARE_FORM</v>
          </cell>
          <cell r="R803" t="str">
            <v>EUR</v>
          </cell>
          <cell r="S803" t="str">
            <v>N</v>
          </cell>
          <cell r="T803">
            <v>1</v>
          </cell>
          <cell r="U803" t="str">
            <v>Launched</v>
          </cell>
          <cell r="V803" t="str">
            <v>PRODUCT_STATUS</v>
          </cell>
          <cell r="W803" t="str">
            <v/>
          </cell>
          <cell r="X803" t="str">
            <v/>
          </cell>
          <cell r="Y803" t="str">
            <v/>
          </cell>
          <cell r="Z803">
            <v>623181</v>
          </cell>
          <cell r="AA803">
            <v>189756</v>
          </cell>
          <cell r="AB803" t="str">
            <v>BM Parvest Bond Euro Government</v>
          </cell>
          <cell r="AC803" t="str">
            <v>EUR</v>
          </cell>
          <cell r="AE803" t="str">
            <v/>
          </cell>
          <cell r="AF803" t="str">
            <v/>
          </cell>
          <cell r="AH803" t="str">
            <v/>
          </cell>
          <cell r="AI803" t="str">
            <v/>
          </cell>
          <cell r="AJ803" t="str">
            <v>N</v>
          </cell>
          <cell r="AK803" t="str">
            <v>N</v>
          </cell>
          <cell r="AL803" t="str">
            <v>SHARE_CATEGORY</v>
          </cell>
          <cell r="AM803" t="str">
            <v>C</v>
          </cell>
          <cell r="AN803" t="str">
            <v>Capitalisation</v>
          </cell>
          <cell r="AO803" t="str">
            <v>SHARE_TYPE</v>
          </cell>
          <cell r="AP803" t="str">
            <v>Y</v>
          </cell>
          <cell r="AQ803" t="str">
            <v/>
          </cell>
          <cell r="AR803" t="str">
            <v/>
          </cell>
          <cell r="AS803" t="str">
            <v/>
          </cell>
          <cell r="AT803" t="str">
            <v>N</v>
          </cell>
          <cell r="AV803">
            <v>20000922</v>
          </cell>
          <cell r="AW803">
            <v>20001219</v>
          </cell>
          <cell r="AX803">
            <v>20001219</v>
          </cell>
          <cell r="BB803" t="str">
            <v>Y</v>
          </cell>
          <cell r="BC803" t="str">
            <v>Yes</v>
          </cell>
          <cell r="BD803" t="str">
            <v>DICI_KIID</v>
          </cell>
          <cell r="BE803" t="str">
            <v/>
          </cell>
          <cell r="BF803" t="str">
            <v/>
          </cell>
          <cell r="BG803" t="str">
            <v/>
          </cell>
          <cell r="BH803" t="str">
            <v/>
          </cell>
          <cell r="BI803" t="str">
            <v>Y</v>
          </cell>
          <cell r="BJ803" t="str">
            <v>0.001</v>
          </cell>
          <cell r="BK803" t="str">
            <v>Y</v>
          </cell>
          <cell r="BL803" t="str">
            <v>0.01</v>
          </cell>
          <cell r="BM803">
            <v>71</v>
          </cell>
          <cell r="BN80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803" t="str">
            <v>RISK_NARRATIVE</v>
          </cell>
          <cell r="BP803">
            <v>4</v>
          </cell>
          <cell r="BQ803" t="str">
            <v/>
          </cell>
          <cell r="BR803">
            <v>2</v>
          </cell>
          <cell r="BS803" t="str">
            <v>**</v>
          </cell>
          <cell r="BT803" t="str">
            <v>NOTATION_MORNINGSTAR_RATING</v>
          </cell>
          <cell r="BU803" t="str">
            <v>Y</v>
          </cell>
          <cell r="BV803" t="str">
            <v/>
          </cell>
          <cell r="BW803" t="str">
            <v/>
          </cell>
          <cell r="BX803" t="str">
            <v>BNP IP-LU</v>
          </cell>
          <cell r="BY803" t="str">
            <v>BNP IP-LU</v>
          </cell>
          <cell r="BZ803" t="str">
            <v>LIBRARY_FUNDSQUARE</v>
          </cell>
          <cell r="CA803">
            <v>5.31</v>
          </cell>
          <cell r="CB803">
            <v>3</v>
          </cell>
          <cell r="CC803">
            <v>20220212</v>
          </cell>
          <cell r="CD803">
            <v>5.08</v>
          </cell>
          <cell r="CE803">
            <v>3</v>
          </cell>
          <cell r="CF803">
            <v>1</v>
          </cell>
          <cell r="CH803" t="str">
            <v/>
          </cell>
          <cell r="CI803" t="str">
            <v/>
          </cell>
          <cell r="CJ803" t="str">
            <v/>
          </cell>
          <cell r="CK803" t="str">
            <v/>
          </cell>
          <cell r="CL803" t="str">
            <v/>
          </cell>
          <cell r="CM803" t="str">
            <v>Bloomberg Euro Aggregate Treasury 500MM (EUR) RI</v>
          </cell>
          <cell r="CN803" t="str">
            <v/>
          </cell>
          <cell r="CO803" t="str">
            <v/>
          </cell>
          <cell r="CQ803" t="str">
            <v/>
          </cell>
          <cell r="CR803" t="str">
            <v/>
          </cell>
          <cell r="CS803" t="str">
            <v/>
          </cell>
          <cell r="CT803">
            <v>1</v>
          </cell>
          <cell r="CU803" t="str">
            <v>CAT 2</v>
          </cell>
          <cell r="CV803" t="str">
            <v>PRIIPS_CATEGORY</v>
          </cell>
          <cell r="CW803">
            <v>5.08</v>
          </cell>
          <cell r="CZ803" t="str">
            <v>Due to effects of unusual market conditions, other risks could be triggered, such as Credit and Operational&amp;Custody Risks.</v>
          </cell>
          <cell r="DB803" t="str">
            <v/>
          </cell>
          <cell r="DC803" t="str">
            <v/>
          </cell>
          <cell r="DD803" t="str">
            <v/>
          </cell>
          <cell r="DF803" t="str">
            <v/>
          </cell>
          <cell r="DG803" t="str">
            <v/>
          </cell>
          <cell r="DH803" t="str">
            <v/>
          </cell>
          <cell r="DI803" t="str">
            <v>N</v>
          </cell>
          <cell r="DL803" t="str">
            <v/>
          </cell>
          <cell r="DM803" t="str">
            <v/>
          </cell>
          <cell r="DN803" t="str">
            <v/>
          </cell>
          <cell r="DP803" t="str">
            <v/>
          </cell>
          <cell r="DQ803" t="str">
            <v/>
          </cell>
          <cell r="DR803" t="str">
            <v/>
          </cell>
          <cell r="DS803" t="str">
            <v/>
          </cell>
          <cell r="DT803" t="str">
            <v/>
          </cell>
        </row>
        <row r="804">
          <cell r="I804" t="str">
            <v>LU0111549050</v>
          </cell>
          <cell r="J804" t="str">
            <v>BNP Paribas Funds Euro Government Bond [I, C]</v>
          </cell>
          <cell r="K804">
            <v>991</v>
          </cell>
          <cell r="L804" t="str">
            <v>Institutionnal clients and UCI</v>
          </cell>
          <cell r="M804" t="str">
            <v>INVEST_LEGAL_TYPE</v>
          </cell>
          <cell r="N804" t="str">
            <v/>
          </cell>
          <cell r="O804">
            <v>3</v>
          </cell>
          <cell r="P804" t="str">
            <v>Registered or Bearer</v>
          </cell>
          <cell r="Q804" t="str">
            <v>SHARE_FORM</v>
          </cell>
          <cell r="R804" t="str">
            <v>EUR</v>
          </cell>
          <cell r="S804" t="str">
            <v>N</v>
          </cell>
          <cell r="T804">
            <v>1</v>
          </cell>
          <cell r="U804" t="str">
            <v>Launched</v>
          </cell>
          <cell r="V804" t="str">
            <v>PRODUCT_STATUS</v>
          </cell>
          <cell r="W804" t="str">
            <v/>
          </cell>
          <cell r="X804" t="str">
            <v/>
          </cell>
          <cell r="Y804" t="str">
            <v/>
          </cell>
          <cell r="Z804">
            <v>623181</v>
          </cell>
          <cell r="AA804">
            <v>189756</v>
          </cell>
          <cell r="AB804" t="str">
            <v>BM Parvest Bond Euro Government</v>
          </cell>
          <cell r="AC804" t="str">
            <v>EUR</v>
          </cell>
          <cell r="AE804" t="str">
            <v/>
          </cell>
          <cell r="AF804" t="str">
            <v/>
          </cell>
          <cell r="AH804" t="str">
            <v/>
          </cell>
          <cell r="AI804" t="str">
            <v/>
          </cell>
          <cell r="AJ804" t="str">
            <v>CASH</v>
          </cell>
          <cell r="AK804" t="str">
            <v>I</v>
          </cell>
          <cell r="AL804" t="str">
            <v>SHARE_CATEGORY</v>
          </cell>
          <cell r="AM804" t="str">
            <v>C</v>
          </cell>
          <cell r="AN804" t="str">
            <v>Capitalisation</v>
          </cell>
          <cell r="AO804" t="str">
            <v>SHARE_TYPE</v>
          </cell>
          <cell r="AP804" t="str">
            <v>Y</v>
          </cell>
          <cell r="AQ804" t="str">
            <v/>
          </cell>
          <cell r="AR804" t="str">
            <v/>
          </cell>
          <cell r="AS804" t="str">
            <v/>
          </cell>
          <cell r="AT804" t="str">
            <v>N</v>
          </cell>
          <cell r="AV804">
            <v>20000922</v>
          </cell>
          <cell r="AW804">
            <v>20010627</v>
          </cell>
          <cell r="AX804">
            <v>20010627</v>
          </cell>
          <cell r="BB804" t="str">
            <v>Y</v>
          </cell>
          <cell r="BC804" t="str">
            <v>Yes</v>
          </cell>
          <cell r="BD804" t="str">
            <v>DICI_KIID</v>
          </cell>
          <cell r="BE804" t="str">
            <v/>
          </cell>
          <cell r="BF804" t="str">
            <v/>
          </cell>
          <cell r="BG804" t="str">
            <v/>
          </cell>
          <cell r="BH804" t="str">
            <v/>
          </cell>
          <cell r="BI804" t="str">
            <v>Y</v>
          </cell>
          <cell r="BJ804" t="str">
            <v>0.001</v>
          </cell>
          <cell r="BK804" t="str">
            <v>Y</v>
          </cell>
          <cell r="BL804" t="str">
            <v>0.01</v>
          </cell>
          <cell r="BM804">
            <v>71</v>
          </cell>
          <cell r="BN80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804" t="str">
            <v>RISK_NARRATIVE</v>
          </cell>
          <cell r="BP804">
            <v>4</v>
          </cell>
          <cell r="BQ804" t="str">
            <v/>
          </cell>
          <cell r="BR804">
            <v>4</v>
          </cell>
          <cell r="BS804" t="str">
            <v>****</v>
          </cell>
          <cell r="BT804" t="str">
            <v>NOTATION_MORNINGSTAR_RATING</v>
          </cell>
          <cell r="BU804" t="str">
            <v>Y</v>
          </cell>
          <cell r="BV804" t="str">
            <v/>
          </cell>
          <cell r="BW804" t="str">
            <v/>
          </cell>
          <cell r="BX804" t="str">
            <v>BNP IP-LU</v>
          </cell>
          <cell r="BY804" t="str">
            <v>BNP IP-LU</v>
          </cell>
          <cell r="BZ804" t="str">
            <v>LIBRARY_FUNDSQUARE</v>
          </cell>
          <cell r="CA804">
            <v>5.31</v>
          </cell>
          <cell r="CB804">
            <v>3</v>
          </cell>
          <cell r="CC804">
            <v>20220212</v>
          </cell>
          <cell r="CD804">
            <v>5.08</v>
          </cell>
          <cell r="CE804">
            <v>3</v>
          </cell>
          <cell r="CF804">
            <v>1</v>
          </cell>
          <cell r="CH804" t="str">
            <v/>
          </cell>
          <cell r="CI804" t="str">
            <v/>
          </cell>
          <cell r="CJ804" t="str">
            <v/>
          </cell>
          <cell r="CK804" t="str">
            <v/>
          </cell>
          <cell r="CL804" t="str">
            <v/>
          </cell>
          <cell r="CM804" t="str">
            <v>Bloomberg Euro Aggregate Treasury 500MM (EUR) RI</v>
          </cell>
          <cell r="CN804" t="str">
            <v/>
          </cell>
          <cell r="CO804" t="str">
            <v/>
          </cell>
          <cell r="CQ804" t="str">
            <v/>
          </cell>
          <cell r="CR804" t="str">
            <v/>
          </cell>
          <cell r="CS804" t="str">
            <v/>
          </cell>
          <cell r="CT804">
            <v>1</v>
          </cell>
          <cell r="CU804" t="str">
            <v>CAT 2</v>
          </cell>
          <cell r="CV804" t="str">
            <v>PRIIPS_CATEGORY</v>
          </cell>
          <cell r="CW804">
            <v>5.08</v>
          </cell>
          <cell r="CZ804" t="str">
            <v>Due to effects of unusual market conditions, other risks could be triggered, such as Credit and Operational&amp;Custody Risks.</v>
          </cell>
          <cell r="DB804" t="str">
            <v/>
          </cell>
          <cell r="DC804" t="str">
            <v/>
          </cell>
          <cell r="DD804" t="str">
            <v/>
          </cell>
          <cell r="DF804" t="str">
            <v/>
          </cell>
          <cell r="DG804" t="str">
            <v/>
          </cell>
          <cell r="DH804" t="str">
            <v/>
          </cell>
          <cell r="DI804" t="str">
            <v>Y</v>
          </cell>
          <cell r="DL804" t="str">
            <v/>
          </cell>
          <cell r="DM804" t="str">
            <v/>
          </cell>
          <cell r="DN804" t="str">
            <v/>
          </cell>
          <cell r="DP804" t="str">
            <v/>
          </cell>
          <cell r="DQ804" t="str">
            <v/>
          </cell>
          <cell r="DR804" t="str">
            <v/>
          </cell>
          <cell r="DS804" t="str">
            <v/>
          </cell>
          <cell r="DT804" t="str">
            <v/>
          </cell>
        </row>
        <row r="805">
          <cell r="I805" t="str">
            <v>LU0111548326</v>
          </cell>
          <cell r="J805" t="str">
            <v>BNP Paribas Funds Euro Government Bond [Classic, C]</v>
          </cell>
          <cell r="K805">
            <v>631</v>
          </cell>
          <cell r="L805" t="str">
            <v>All</v>
          </cell>
          <cell r="M805" t="str">
            <v>INVEST_LEGAL_TYPE</v>
          </cell>
          <cell r="N805" t="str">
            <v/>
          </cell>
          <cell r="O805">
            <v>3</v>
          </cell>
          <cell r="P805" t="str">
            <v>Registered or Bearer</v>
          </cell>
          <cell r="Q805" t="str">
            <v>SHARE_FORM</v>
          </cell>
          <cell r="R805" t="str">
            <v>EUR</v>
          </cell>
          <cell r="S805" t="str">
            <v>Y</v>
          </cell>
          <cell r="T805">
            <v>1</v>
          </cell>
          <cell r="U805" t="str">
            <v>Launched</v>
          </cell>
          <cell r="V805" t="str">
            <v>PRODUCT_STATUS</v>
          </cell>
          <cell r="W805" t="str">
            <v/>
          </cell>
          <cell r="X805" t="str">
            <v/>
          </cell>
          <cell r="Y805" t="str">
            <v/>
          </cell>
          <cell r="Z805">
            <v>623181</v>
          </cell>
          <cell r="AA805">
            <v>189756</v>
          </cell>
          <cell r="AB805" t="str">
            <v>BM Parvest Bond Euro Government</v>
          </cell>
          <cell r="AC805" t="str">
            <v>EUR</v>
          </cell>
          <cell r="AE805" t="str">
            <v/>
          </cell>
          <cell r="AF805" t="str">
            <v/>
          </cell>
          <cell r="AH805" t="str">
            <v/>
          </cell>
          <cell r="AI805" t="str">
            <v/>
          </cell>
          <cell r="AJ805" t="str">
            <v>CLAS</v>
          </cell>
          <cell r="AK805" t="str">
            <v>Classic</v>
          </cell>
          <cell r="AL805" t="str">
            <v>SHARE_CATEGORY</v>
          </cell>
          <cell r="AM805" t="str">
            <v>C</v>
          </cell>
          <cell r="AN805" t="str">
            <v>Capitalisation</v>
          </cell>
          <cell r="AO805" t="str">
            <v>SHARE_TYPE</v>
          </cell>
          <cell r="AP805" t="str">
            <v>Y</v>
          </cell>
          <cell r="AQ805" t="str">
            <v/>
          </cell>
          <cell r="AR805" t="str">
            <v/>
          </cell>
          <cell r="AS805" t="str">
            <v/>
          </cell>
          <cell r="AT805" t="str">
            <v>N</v>
          </cell>
          <cell r="AV805">
            <v>20000922</v>
          </cell>
          <cell r="AW805">
            <v>20000922</v>
          </cell>
          <cell r="AX805">
            <v>20000922</v>
          </cell>
          <cell r="BB805" t="str">
            <v>Y</v>
          </cell>
          <cell r="BC805" t="str">
            <v>Yes</v>
          </cell>
          <cell r="BD805" t="str">
            <v>DICI_KIID</v>
          </cell>
          <cell r="BE805" t="str">
            <v/>
          </cell>
          <cell r="BF805" t="str">
            <v/>
          </cell>
          <cell r="BG805" t="str">
            <v/>
          </cell>
          <cell r="BH805" t="str">
            <v/>
          </cell>
          <cell r="BI805" t="str">
            <v>Y</v>
          </cell>
          <cell r="BJ805" t="str">
            <v>0.001</v>
          </cell>
          <cell r="BK805" t="str">
            <v>Y</v>
          </cell>
          <cell r="BL805" t="str">
            <v>0.01</v>
          </cell>
          <cell r="BM805">
            <v>71</v>
          </cell>
          <cell r="BN80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805" t="str">
            <v>RISK_NARRATIVE</v>
          </cell>
          <cell r="BP805">
            <v>4</v>
          </cell>
          <cell r="BQ805" t="str">
            <v>N</v>
          </cell>
          <cell r="BR805">
            <v>3</v>
          </cell>
          <cell r="BS805" t="str">
            <v>***</v>
          </cell>
          <cell r="BT805" t="str">
            <v>NOTATION_MORNINGSTAR_RATING</v>
          </cell>
          <cell r="BU805" t="str">
            <v>Y</v>
          </cell>
          <cell r="BV805" t="str">
            <v/>
          </cell>
          <cell r="BW805" t="str">
            <v/>
          </cell>
          <cell r="BX805" t="str">
            <v>BNP IP-LU</v>
          </cell>
          <cell r="BY805" t="str">
            <v>BNP IP-LU</v>
          </cell>
          <cell r="BZ805" t="str">
            <v>LIBRARY_FUNDSQUARE</v>
          </cell>
          <cell r="CA805">
            <v>5.31</v>
          </cell>
          <cell r="CB805">
            <v>3</v>
          </cell>
          <cell r="CC805">
            <v>20220212</v>
          </cell>
          <cell r="CD805">
            <v>5.08</v>
          </cell>
          <cell r="CE805">
            <v>3</v>
          </cell>
          <cell r="CF805">
            <v>1</v>
          </cell>
          <cell r="CH805" t="str">
            <v/>
          </cell>
          <cell r="CI805" t="str">
            <v/>
          </cell>
          <cell r="CJ805" t="str">
            <v/>
          </cell>
          <cell r="CK805" t="str">
            <v/>
          </cell>
          <cell r="CL805" t="str">
            <v/>
          </cell>
          <cell r="CM805" t="str">
            <v>Bloomberg Euro Aggregate Treasury 500MM (EUR) RI</v>
          </cell>
          <cell r="CN805" t="str">
            <v/>
          </cell>
          <cell r="CO805" t="str">
            <v/>
          </cell>
          <cell r="CQ805" t="str">
            <v/>
          </cell>
          <cell r="CR805" t="str">
            <v/>
          </cell>
          <cell r="CS805" t="str">
            <v/>
          </cell>
          <cell r="CT805">
            <v>1</v>
          </cell>
          <cell r="CU805" t="str">
            <v>CAT 2</v>
          </cell>
          <cell r="CV805" t="str">
            <v>PRIIPS_CATEGORY</v>
          </cell>
          <cell r="CW805">
            <v>5.08</v>
          </cell>
          <cell r="CZ805" t="str">
            <v>Due to effects of unusual market conditions, other risks could be triggered, such as Credit and Operational&amp;Custody Risks.</v>
          </cell>
          <cell r="DB805" t="str">
            <v/>
          </cell>
          <cell r="DC805" t="str">
            <v/>
          </cell>
          <cell r="DD805" t="str">
            <v/>
          </cell>
          <cell r="DF805" t="str">
            <v/>
          </cell>
          <cell r="DG805" t="str">
            <v/>
          </cell>
          <cell r="DH805" t="str">
            <v/>
          </cell>
          <cell r="DI805" t="str">
            <v>N</v>
          </cell>
          <cell r="DL805" t="str">
            <v/>
          </cell>
          <cell r="DM805" t="str">
            <v/>
          </cell>
          <cell r="DN805" t="str">
            <v/>
          </cell>
          <cell r="DP805" t="str">
            <v/>
          </cell>
          <cell r="DQ805" t="str">
            <v/>
          </cell>
          <cell r="DR805" t="str">
            <v/>
          </cell>
          <cell r="DS805" t="str">
            <v/>
          </cell>
          <cell r="DT805" t="str">
            <v/>
          </cell>
        </row>
        <row r="806">
          <cell r="I806" t="str">
            <v>LU2701241197</v>
          </cell>
          <cell r="J806" t="str">
            <v>BNP Paribas Funds Euro Government Bond [K, C]</v>
          </cell>
          <cell r="K806">
            <v>631</v>
          </cell>
          <cell r="L806" t="str">
            <v>All</v>
          </cell>
          <cell r="M806" t="str">
            <v>INVEST_LEGAL_TYPE</v>
          </cell>
          <cell r="N806" t="str">
            <v/>
          </cell>
          <cell r="O806">
            <v>3</v>
          </cell>
          <cell r="P806" t="str">
            <v>Registered or Bearer</v>
          </cell>
          <cell r="Q806" t="str">
            <v>SHARE_FORM</v>
          </cell>
          <cell r="R806" t="str">
            <v>EUR</v>
          </cell>
          <cell r="S806" t="str">
            <v/>
          </cell>
          <cell r="T806">
            <v>1</v>
          </cell>
          <cell r="U806" t="str">
            <v>Launched</v>
          </cell>
          <cell r="V806" t="str">
            <v>PRODUCT_STATUS</v>
          </cell>
          <cell r="W806" t="str">
            <v/>
          </cell>
          <cell r="X806" t="str">
            <v/>
          </cell>
          <cell r="Y806" t="str">
            <v/>
          </cell>
          <cell r="Z806">
            <v>623181</v>
          </cell>
          <cell r="AA806">
            <v>189756</v>
          </cell>
          <cell r="AB806" t="str">
            <v>BM Parvest Bond Euro Government</v>
          </cell>
          <cell r="AC806" t="str">
            <v>EUR</v>
          </cell>
          <cell r="AE806" t="str">
            <v/>
          </cell>
          <cell r="AF806" t="str">
            <v/>
          </cell>
          <cell r="AH806" t="str">
            <v/>
          </cell>
          <cell r="AI806" t="str">
            <v/>
          </cell>
          <cell r="AJ806" t="str">
            <v>K</v>
          </cell>
          <cell r="AK806" t="str">
            <v>K</v>
          </cell>
          <cell r="AL806" t="str">
            <v>SHARE_CATEGORY</v>
          </cell>
          <cell r="AM806" t="str">
            <v>C</v>
          </cell>
          <cell r="AN806" t="str">
            <v>Capitalisation</v>
          </cell>
          <cell r="AO806" t="str">
            <v>SHARE_TYPE</v>
          </cell>
          <cell r="AP806" t="str">
            <v/>
          </cell>
          <cell r="AQ806" t="str">
            <v/>
          </cell>
          <cell r="AR806" t="str">
            <v/>
          </cell>
          <cell r="AS806" t="str">
            <v/>
          </cell>
          <cell r="AT806" t="str">
            <v>N</v>
          </cell>
          <cell r="AU806">
            <v>20231027</v>
          </cell>
          <cell r="AV806">
            <v>20230918</v>
          </cell>
          <cell r="AW806">
            <v>20231102</v>
          </cell>
          <cell r="BB806" t="str">
            <v>Y</v>
          </cell>
          <cell r="BC806" t="str">
            <v>Yes</v>
          </cell>
          <cell r="BD806" t="str">
            <v>DICI_KIID</v>
          </cell>
          <cell r="BE806" t="str">
            <v/>
          </cell>
          <cell r="BF806" t="str">
            <v/>
          </cell>
          <cell r="BG806" t="str">
            <v/>
          </cell>
          <cell r="BH806" t="str">
            <v/>
          </cell>
          <cell r="BI806" t="str">
            <v>Y</v>
          </cell>
          <cell r="BJ806" t="str">
            <v>0.001</v>
          </cell>
          <cell r="BK806" t="str">
            <v>Y</v>
          </cell>
          <cell r="BL806" t="str">
            <v>2. Hundredth - 0.01</v>
          </cell>
          <cell r="BM806">
            <v>71</v>
          </cell>
          <cell r="BN80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806" t="str">
            <v>RISK_NARRATIVE</v>
          </cell>
          <cell r="BP806">
            <v>4</v>
          </cell>
          <cell r="BQ806" t="str">
            <v/>
          </cell>
          <cell r="BS806" t="str">
            <v/>
          </cell>
          <cell r="BT806" t="str">
            <v/>
          </cell>
          <cell r="BU806" t="str">
            <v>Y</v>
          </cell>
          <cell r="BV806" t="str">
            <v/>
          </cell>
          <cell r="BW806" t="str">
            <v/>
          </cell>
          <cell r="BX806" t="str">
            <v>BNP IP-LU</v>
          </cell>
          <cell r="BY806" t="str">
            <v>BNP IP-LU</v>
          </cell>
          <cell r="BZ806" t="str">
            <v>LIBRARY_FUNDSQUARE</v>
          </cell>
          <cell r="CA806">
            <v>5.31</v>
          </cell>
          <cell r="CB806">
            <v>3</v>
          </cell>
          <cell r="CC806">
            <v>20221202</v>
          </cell>
          <cell r="CD806">
            <v>5.08</v>
          </cell>
          <cell r="CE806">
            <v>3</v>
          </cell>
          <cell r="CF806">
            <v>1</v>
          </cell>
          <cell r="CH806" t="str">
            <v/>
          </cell>
          <cell r="CI806" t="str">
            <v/>
          </cell>
          <cell r="CJ806" t="str">
            <v/>
          </cell>
          <cell r="CK806" t="str">
            <v/>
          </cell>
          <cell r="CL806" t="str">
            <v/>
          </cell>
          <cell r="CM806" t="str">
            <v>Bloomberg Euro Aggregate Treasury 500MM (EUR) RI</v>
          </cell>
          <cell r="CN806" t="str">
            <v/>
          </cell>
          <cell r="CO806" t="str">
            <v/>
          </cell>
          <cell r="CQ806" t="str">
            <v/>
          </cell>
          <cell r="CR806" t="str">
            <v/>
          </cell>
          <cell r="CS806" t="str">
            <v/>
          </cell>
          <cell r="CT806">
            <v>1</v>
          </cell>
          <cell r="CU806" t="str">
            <v>CAT 2</v>
          </cell>
          <cell r="CV806" t="str">
            <v>PRIIPS_CATEGORY</v>
          </cell>
          <cell r="CW806">
            <v>5.08</v>
          </cell>
          <cell r="CZ806" t="str">
            <v/>
          </cell>
          <cell r="DB806" t="str">
            <v/>
          </cell>
          <cell r="DC806" t="str">
            <v/>
          </cell>
          <cell r="DD806" t="str">
            <v/>
          </cell>
          <cell r="DF806" t="str">
            <v/>
          </cell>
          <cell r="DG806" t="str">
            <v/>
          </cell>
          <cell r="DH806" t="str">
            <v/>
          </cell>
          <cell r="DI806" t="str">
            <v>N</v>
          </cell>
          <cell r="DL806" t="str">
            <v/>
          </cell>
          <cell r="DM806" t="str">
            <v/>
          </cell>
          <cell r="DN806" t="str">
            <v/>
          </cell>
          <cell r="DP806" t="str">
            <v/>
          </cell>
          <cell r="DQ806" t="str">
            <v/>
          </cell>
          <cell r="DR806" t="str">
            <v/>
          </cell>
          <cell r="DS806" t="str">
            <v/>
          </cell>
          <cell r="DT806" t="str">
            <v/>
          </cell>
        </row>
        <row r="807">
          <cell r="I807" t="str">
            <v>LU0111549217</v>
          </cell>
          <cell r="J807" t="str">
            <v>BNP Paribas Funds Euro Government Bond [Privilege, C]</v>
          </cell>
          <cell r="K807">
            <v>638</v>
          </cell>
          <cell r="L807" t="str">
            <v>Distributors,  Managers, All</v>
          </cell>
          <cell r="M807" t="str">
            <v>INVEST_LEGAL_TYPE</v>
          </cell>
          <cell r="N807" t="str">
            <v/>
          </cell>
          <cell r="O807">
            <v>3</v>
          </cell>
          <cell r="P807" t="str">
            <v>Registered or Bearer</v>
          </cell>
          <cell r="Q807" t="str">
            <v>SHARE_FORM</v>
          </cell>
          <cell r="R807" t="str">
            <v>EUR</v>
          </cell>
          <cell r="S807" t="str">
            <v>N</v>
          </cell>
          <cell r="T807">
            <v>1</v>
          </cell>
          <cell r="U807" t="str">
            <v>Launched</v>
          </cell>
          <cell r="V807" t="str">
            <v>PRODUCT_STATUS</v>
          </cell>
          <cell r="W807" t="str">
            <v/>
          </cell>
          <cell r="X807" t="str">
            <v/>
          </cell>
          <cell r="Y807" t="str">
            <v/>
          </cell>
          <cell r="Z807">
            <v>623181</v>
          </cell>
          <cell r="AA807">
            <v>189756</v>
          </cell>
          <cell r="AB807" t="str">
            <v>BM Parvest Bond Euro Government</v>
          </cell>
          <cell r="AC807" t="str">
            <v>EUR</v>
          </cell>
          <cell r="AE807" t="str">
            <v/>
          </cell>
          <cell r="AF807" t="str">
            <v/>
          </cell>
          <cell r="AH807" t="str">
            <v/>
          </cell>
          <cell r="AI807" t="str">
            <v/>
          </cell>
          <cell r="AJ807" t="str">
            <v>PRIV</v>
          </cell>
          <cell r="AK807" t="str">
            <v>Privilege</v>
          </cell>
          <cell r="AL807" t="str">
            <v>SHARE_CATEGORY</v>
          </cell>
          <cell r="AM807" t="str">
            <v>C</v>
          </cell>
          <cell r="AN807" t="str">
            <v>Capitalisation</v>
          </cell>
          <cell r="AO807" t="str">
            <v>SHARE_TYPE</v>
          </cell>
          <cell r="AP807" t="str">
            <v>Y</v>
          </cell>
          <cell r="AQ807" t="str">
            <v/>
          </cell>
          <cell r="AR807" t="str">
            <v/>
          </cell>
          <cell r="AS807" t="str">
            <v/>
          </cell>
          <cell r="AT807" t="str">
            <v>N</v>
          </cell>
          <cell r="AV807">
            <v>20000922</v>
          </cell>
          <cell r="AW807">
            <v>20000922</v>
          </cell>
          <cell r="AX807">
            <v>20000922</v>
          </cell>
          <cell r="BB807" t="str">
            <v>Y</v>
          </cell>
          <cell r="BC807" t="str">
            <v>Yes</v>
          </cell>
          <cell r="BD807" t="str">
            <v>DICI_KIID</v>
          </cell>
          <cell r="BE807" t="str">
            <v/>
          </cell>
          <cell r="BF807" t="str">
            <v/>
          </cell>
          <cell r="BG807" t="str">
            <v/>
          </cell>
          <cell r="BH807" t="str">
            <v/>
          </cell>
          <cell r="BI807" t="str">
            <v>Y</v>
          </cell>
          <cell r="BJ807" t="str">
            <v>0.001</v>
          </cell>
          <cell r="BK807" t="str">
            <v>Y</v>
          </cell>
          <cell r="BL807" t="str">
            <v>0.01</v>
          </cell>
          <cell r="BM807">
            <v>71</v>
          </cell>
          <cell r="BN80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807" t="str">
            <v>RISK_NARRATIVE</v>
          </cell>
          <cell r="BP807">
            <v>4</v>
          </cell>
          <cell r="BQ807" t="str">
            <v/>
          </cell>
          <cell r="BR807">
            <v>3</v>
          </cell>
          <cell r="BS807" t="str">
            <v>***</v>
          </cell>
          <cell r="BT807" t="str">
            <v>NOTATION_MORNINGSTAR_RATING</v>
          </cell>
          <cell r="BU807" t="str">
            <v>Y</v>
          </cell>
          <cell r="BV807" t="str">
            <v/>
          </cell>
          <cell r="BW807" t="str">
            <v/>
          </cell>
          <cell r="BX807" t="str">
            <v>BNP IP-LU</v>
          </cell>
          <cell r="BY807" t="str">
            <v>BNP IP-LU</v>
          </cell>
          <cell r="BZ807" t="str">
            <v>LIBRARY_FUNDSQUARE</v>
          </cell>
          <cell r="CA807">
            <v>5.31</v>
          </cell>
          <cell r="CB807">
            <v>3</v>
          </cell>
          <cell r="CC807">
            <v>20220212</v>
          </cell>
          <cell r="CD807">
            <v>5.08</v>
          </cell>
          <cell r="CE807">
            <v>3</v>
          </cell>
          <cell r="CF807">
            <v>1</v>
          </cell>
          <cell r="CH807" t="str">
            <v/>
          </cell>
          <cell r="CI807" t="str">
            <v/>
          </cell>
          <cell r="CJ807" t="str">
            <v/>
          </cell>
          <cell r="CK807" t="str">
            <v/>
          </cell>
          <cell r="CL807" t="str">
            <v/>
          </cell>
          <cell r="CM807" t="str">
            <v>Bloomberg Euro Aggregate Treasury 500MM (EUR) RI</v>
          </cell>
          <cell r="CN807" t="str">
            <v/>
          </cell>
          <cell r="CO807" t="str">
            <v/>
          </cell>
          <cell r="CQ807" t="str">
            <v/>
          </cell>
          <cell r="CR807" t="str">
            <v/>
          </cell>
          <cell r="CS807" t="str">
            <v/>
          </cell>
          <cell r="CT807">
            <v>1</v>
          </cell>
          <cell r="CU807" t="str">
            <v>CAT 2</v>
          </cell>
          <cell r="CV807" t="str">
            <v>PRIIPS_CATEGORY</v>
          </cell>
          <cell r="CW807">
            <v>5.08</v>
          </cell>
          <cell r="CZ807" t="str">
            <v>Due to effects of unusual market conditions, other risks could be triggered, such as Credit and Operational&amp;Custody Risks.</v>
          </cell>
          <cell r="DB807" t="str">
            <v/>
          </cell>
          <cell r="DC807" t="str">
            <v/>
          </cell>
          <cell r="DD807" t="str">
            <v/>
          </cell>
          <cell r="DF807" t="str">
            <v/>
          </cell>
          <cell r="DG807" t="str">
            <v/>
          </cell>
          <cell r="DH807" t="str">
            <v/>
          </cell>
          <cell r="DI807" t="str">
            <v>N</v>
          </cell>
          <cell r="DL807" t="str">
            <v/>
          </cell>
          <cell r="DM807" t="str">
            <v/>
          </cell>
          <cell r="DN807" t="str">
            <v/>
          </cell>
          <cell r="DP807" t="str">
            <v/>
          </cell>
          <cell r="DQ807" t="str">
            <v/>
          </cell>
          <cell r="DR807" t="str">
            <v/>
          </cell>
          <cell r="DS807" t="str">
            <v/>
          </cell>
          <cell r="DT807" t="str">
            <v/>
          </cell>
        </row>
        <row r="808">
          <cell r="I808" t="str">
            <v>LU0823380638</v>
          </cell>
          <cell r="J808" t="str">
            <v>BNP Paribas Funds Euro Government Bond [Privilege, D]</v>
          </cell>
          <cell r="K808">
            <v>638</v>
          </cell>
          <cell r="L808" t="str">
            <v>Distributors,  Managers, All</v>
          </cell>
          <cell r="M808" t="str">
            <v>INVEST_LEGAL_TYPE</v>
          </cell>
          <cell r="N808" t="str">
            <v/>
          </cell>
          <cell r="O808">
            <v>3</v>
          </cell>
          <cell r="P808" t="str">
            <v>Registered or Bearer</v>
          </cell>
          <cell r="Q808" t="str">
            <v>SHARE_FORM</v>
          </cell>
          <cell r="R808" t="str">
            <v>EUR</v>
          </cell>
          <cell r="S808" t="str">
            <v>N</v>
          </cell>
          <cell r="T808">
            <v>1</v>
          </cell>
          <cell r="U808" t="str">
            <v>Launched</v>
          </cell>
          <cell r="V808" t="str">
            <v>PRODUCT_STATUS</v>
          </cell>
          <cell r="W808" t="str">
            <v/>
          </cell>
          <cell r="X808" t="str">
            <v/>
          </cell>
          <cell r="Y808" t="str">
            <v/>
          </cell>
          <cell r="Z808">
            <v>623181</v>
          </cell>
          <cell r="AA808">
            <v>189756</v>
          </cell>
          <cell r="AB808" t="str">
            <v>BM Parvest Bond Euro Government</v>
          </cell>
          <cell r="AC808" t="str">
            <v>EUR</v>
          </cell>
          <cell r="AE808" t="str">
            <v/>
          </cell>
          <cell r="AF808" t="str">
            <v/>
          </cell>
          <cell r="AH808" t="str">
            <v/>
          </cell>
          <cell r="AI808" t="str">
            <v/>
          </cell>
          <cell r="AJ808" t="str">
            <v>PRIV</v>
          </cell>
          <cell r="AK808" t="str">
            <v>Privilege</v>
          </cell>
          <cell r="AL808" t="str">
            <v>SHARE_CATEGORY</v>
          </cell>
          <cell r="AM808" t="str">
            <v>D</v>
          </cell>
          <cell r="AN808" t="str">
            <v>Distribution</v>
          </cell>
          <cell r="AO808" t="str">
            <v>SHARE_TYPE</v>
          </cell>
          <cell r="AP808" t="str">
            <v>Y</v>
          </cell>
          <cell r="AQ808" t="str">
            <v>Y</v>
          </cell>
          <cell r="AR808" t="str">
            <v>Annually</v>
          </cell>
          <cell r="AS808" t="str">
            <v>DIVIDEND_FREQUENCY</v>
          </cell>
          <cell r="AT808" t="str">
            <v>N</v>
          </cell>
          <cell r="AV808">
            <v>20000922</v>
          </cell>
          <cell r="AW808">
            <v>20130306</v>
          </cell>
          <cell r="AX808">
            <v>20130306</v>
          </cell>
          <cell r="BB808" t="str">
            <v>Y</v>
          </cell>
          <cell r="BC808" t="str">
            <v>Yes</v>
          </cell>
          <cell r="BD808" t="str">
            <v>DICI_KIID</v>
          </cell>
          <cell r="BE808" t="str">
            <v/>
          </cell>
          <cell r="BF808" t="str">
            <v/>
          </cell>
          <cell r="BG808" t="str">
            <v/>
          </cell>
          <cell r="BH808" t="str">
            <v/>
          </cell>
          <cell r="BI808" t="str">
            <v>Y</v>
          </cell>
          <cell r="BJ808" t="str">
            <v>0.001</v>
          </cell>
          <cell r="BK808" t="str">
            <v>Y</v>
          </cell>
          <cell r="BL808" t="str">
            <v>0.01</v>
          </cell>
          <cell r="BM808">
            <v>71</v>
          </cell>
          <cell r="BN80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808" t="str">
            <v>RISK_NARRATIVE</v>
          </cell>
          <cell r="BP808">
            <v>4</v>
          </cell>
          <cell r="BQ808" t="str">
            <v/>
          </cell>
          <cell r="BS808" t="str">
            <v/>
          </cell>
          <cell r="BT808" t="str">
            <v/>
          </cell>
          <cell r="BU808" t="str">
            <v>Y</v>
          </cell>
          <cell r="BV808" t="str">
            <v/>
          </cell>
          <cell r="BW808" t="str">
            <v/>
          </cell>
          <cell r="BX808" t="str">
            <v>BNP IP-LU</v>
          </cell>
          <cell r="BY808" t="str">
            <v>BNP IP-LU</v>
          </cell>
          <cell r="BZ808" t="str">
            <v>LIBRARY_FUNDSQUARE</v>
          </cell>
          <cell r="CA808">
            <v>5.31</v>
          </cell>
          <cell r="CB808">
            <v>3</v>
          </cell>
          <cell r="CC808">
            <v>20220212</v>
          </cell>
          <cell r="CD808">
            <v>5.08</v>
          </cell>
          <cell r="CE808">
            <v>3</v>
          </cell>
          <cell r="CF808">
            <v>1</v>
          </cell>
          <cell r="CH808" t="str">
            <v/>
          </cell>
          <cell r="CI808" t="str">
            <v/>
          </cell>
          <cell r="CJ808" t="str">
            <v/>
          </cell>
          <cell r="CK808" t="str">
            <v/>
          </cell>
          <cell r="CL808" t="str">
            <v/>
          </cell>
          <cell r="CM808" t="str">
            <v>Bloomberg Euro Aggregate Treasury 500MM (EUR) RI</v>
          </cell>
          <cell r="CN808" t="str">
            <v/>
          </cell>
          <cell r="CO808" t="str">
            <v/>
          </cell>
          <cell r="CQ808" t="str">
            <v/>
          </cell>
          <cell r="CR808" t="str">
            <v/>
          </cell>
          <cell r="CS808" t="str">
            <v/>
          </cell>
          <cell r="CT808">
            <v>1</v>
          </cell>
          <cell r="CU808" t="str">
            <v>CAT 2</v>
          </cell>
          <cell r="CV808" t="str">
            <v>PRIIPS_CATEGORY</v>
          </cell>
          <cell r="CW808">
            <v>5.08</v>
          </cell>
          <cell r="CZ808" t="str">
            <v>Due to effects of unusual market conditions, other risks could be triggered, such as Credit and Operational&amp;Custody Risks.</v>
          </cell>
          <cell r="DB808" t="str">
            <v/>
          </cell>
          <cell r="DC808" t="str">
            <v/>
          </cell>
          <cell r="DD808" t="str">
            <v/>
          </cell>
          <cell r="DF808" t="str">
            <v/>
          </cell>
          <cell r="DG808" t="str">
            <v/>
          </cell>
          <cell r="DH808" t="str">
            <v/>
          </cell>
          <cell r="DI808" t="str">
            <v>N</v>
          </cell>
          <cell r="DL808" t="str">
            <v/>
          </cell>
          <cell r="DM808" t="str">
            <v/>
          </cell>
          <cell r="DN808" t="str">
            <v/>
          </cell>
          <cell r="DP808" t="str">
            <v/>
          </cell>
          <cell r="DQ808" t="str">
            <v/>
          </cell>
          <cell r="DR808" t="str">
            <v/>
          </cell>
          <cell r="DS808" t="str">
            <v/>
          </cell>
          <cell r="DT808" t="str">
            <v/>
          </cell>
        </row>
        <row r="809">
          <cell r="I809" t="str">
            <v>LU2244386483</v>
          </cell>
          <cell r="J809" t="str">
            <v>BNP PARIBAS EASY EUR High Yield SRI Fossil Free [Track Privilege, C]</v>
          </cell>
          <cell r="K809">
            <v>638</v>
          </cell>
          <cell r="L809" t="str">
            <v>Distributors,  Managers, All</v>
          </cell>
          <cell r="M809" t="str">
            <v>INVEST_LEGAL_TYPE</v>
          </cell>
          <cell r="N809" t="str">
            <v/>
          </cell>
          <cell r="O809">
            <v>3</v>
          </cell>
          <cell r="P809" t="str">
            <v>Registered or Bearer</v>
          </cell>
          <cell r="Q809" t="str">
            <v>SHARE_FORM</v>
          </cell>
          <cell r="R809" t="str">
            <v>EUR</v>
          </cell>
          <cell r="S809" t="str">
            <v/>
          </cell>
          <cell r="T809">
            <v>1</v>
          </cell>
          <cell r="U809" t="str">
            <v>Launched</v>
          </cell>
          <cell r="V809" t="str">
            <v>PRODUCT_STATUS</v>
          </cell>
          <cell r="W809" t="str">
            <v/>
          </cell>
          <cell r="X809" t="str">
            <v/>
          </cell>
          <cell r="Y809" t="str">
            <v/>
          </cell>
          <cell r="Z809">
            <v>623695</v>
          </cell>
          <cell r="AA809">
            <v>203757</v>
          </cell>
          <cell r="AB809" t="str">
            <v>BM BNP PARIBAS EASY EUR High Yield SRI Fossil Free [43737]</v>
          </cell>
          <cell r="AC809" t="str">
            <v>EUR</v>
          </cell>
          <cell r="AE809" t="str">
            <v/>
          </cell>
          <cell r="AF809" t="str">
            <v/>
          </cell>
          <cell r="AH809" t="str">
            <v/>
          </cell>
          <cell r="AI809" t="str">
            <v/>
          </cell>
          <cell r="AJ809" t="str">
            <v>TRP</v>
          </cell>
          <cell r="AK809" t="str">
            <v>Track Privilege</v>
          </cell>
          <cell r="AL809" t="str">
            <v>SHARE_CATEGORY</v>
          </cell>
          <cell r="AM809" t="str">
            <v>C</v>
          </cell>
          <cell r="AN809" t="str">
            <v>Capitalisation</v>
          </cell>
          <cell r="AO809" t="str">
            <v>SHARE_TYPE</v>
          </cell>
          <cell r="AP809" t="str">
            <v/>
          </cell>
          <cell r="AQ809" t="str">
            <v/>
          </cell>
          <cell r="AR809" t="str">
            <v/>
          </cell>
          <cell r="AS809" t="str">
            <v/>
          </cell>
          <cell r="AT809" t="str">
            <v>N</v>
          </cell>
          <cell r="AU809">
            <v>20201111</v>
          </cell>
          <cell r="AV809">
            <v>20201111</v>
          </cell>
          <cell r="AW809">
            <v>20210218</v>
          </cell>
          <cell r="BB809" t="str">
            <v>Y</v>
          </cell>
          <cell r="BC809" t="str">
            <v>Yes</v>
          </cell>
          <cell r="BD809" t="str">
            <v>DICI_KIID</v>
          </cell>
          <cell r="BE809" t="str">
            <v/>
          </cell>
          <cell r="BF809" t="str">
            <v/>
          </cell>
          <cell r="BG809" t="str">
            <v/>
          </cell>
          <cell r="BH809" t="str">
            <v/>
          </cell>
          <cell r="BI809" t="str">
            <v>Y</v>
          </cell>
          <cell r="BJ809" t="str">
            <v>0.001</v>
          </cell>
          <cell r="BK809" t="str">
            <v>Y</v>
          </cell>
          <cell r="BL809" t="str">
            <v>0.0001</v>
          </cell>
          <cell r="BM809">
            <v>71</v>
          </cell>
          <cell r="BN80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809" t="str">
            <v>RISK_NARRATIVE</v>
          </cell>
          <cell r="BP809">
            <v>4</v>
          </cell>
          <cell r="BQ809" t="str">
            <v>N</v>
          </cell>
          <cell r="BS809" t="str">
            <v/>
          </cell>
          <cell r="BT809" t="str">
            <v/>
          </cell>
          <cell r="BU809" t="str">
            <v>Y</v>
          </cell>
          <cell r="BV809" t="str">
            <v/>
          </cell>
          <cell r="BW809" t="str">
            <v/>
          </cell>
          <cell r="BX809" t="str">
            <v>BNP IP-LU</v>
          </cell>
          <cell r="BY809" t="str">
            <v>BNP IP-LU</v>
          </cell>
          <cell r="BZ809" t="str">
            <v>LIBRARY_FUNDSQUARE</v>
          </cell>
          <cell r="CA809">
            <v>6.8</v>
          </cell>
          <cell r="CB809">
            <v>2</v>
          </cell>
          <cell r="CC809">
            <v>20251022</v>
          </cell>
          <cell r="CD809">
            <v>3.5</v>
          </cell>
          <cell r="CE809">
            <v>2</v>
          </cell>
          <cell r="CF809">
            <v>1</v>
          </cell>
          <cell r="CH809" t="str">
            <v>N</v>
          </cell>
          <cell r="CI809" t="str">
            <v/>
          </cell>
          <cell r="CJ809" t="str">
            <v/>
          </cell>
          <cell r="CK809" t="str">
            <v/>
          </cell>
          <cell r="CL809" t="str">
            <v/>
          </cell>
          <cell r="CM809" t="str">
            <v>Bloomberg MSCI Euro High Yield SRI Sustainable Ex Fossil Fuel (EUR) RI</v>
          </cell>
          <cell r="CN809" t="str">
            <v/>
          </cell>
          <cell r="CO809" t="str">
            <v/>
          </cell>
          <cell r="CP809">
            <v>203757</v>
          </cell>
          <cell r="CQ809" t="str">
            <v>BM BNP PARIBAS EASY EUR High Yield SRI Fossil Free [43737]</v>
          </cell>
          <cell r="CR809" t="str">
            <v>EUR</v>
          </cell>
          <cell r="CS809" t="str">
            <v>Bloomberg-Barclays MSCI Euro High Yield SRI Sustainable Reduced Fossil Fuel (NTR) Index</v>
          </cell>
          <cell r="CT809">
            <v>1</v>
          </cell>
          <cell r="CU809" t="str">
            <v>CAT 2</v>
          </cell>
          <cell r="CV809" t="str">
            <v>PRIIPS_CATEGORY</v>
          </cell>
          <cell r="CW809">
            <v>3.5</v>
          </cell>
          <cell r="CZ809" t="str">
            <v>Due to effects of unusual market conditions, other risks could be triggered, such as: Credit, Operational &amp; Custody and Liquidity Risks.</v>
          </cell>
          <cell r="DA809">
            <v>204523</v>
          </cell>
          <cell r="DB809" t="str">
            <v>BM ESG BNP PARIBAS EASY EUR High Yield SRI Fossil Free [43737]</v>
          </cell>
          <cell r="DC809" t="str">
            <v>EUR</v>
          </cell>
          <cell r="DD809" t="str">
            <v>Bloomberg Barclays Pan-European High Yield (EUR) RI</v>
          </cell>
          <cell r="DE809">
            <v>261694</v>
          </cell>
          <cell r="DF809" t="str">
            <v>BM PRIIPS BNP PARIBAS EASY EUR High Yield SRI Fossil Free [43737]</v>
          </cell>
          <cell r="DG809" t="str">
            <v>EUR</v>
          </cell>
          <cell r="DH809" t="str">
            <v/>
          </cell>
          <cell r="DI809" t="str">
            <v>N</v>
          </cell>
          <cell r="DK809">
            <v>203757</v>
          </cell>
          <cell r="DL809" t="str">
            <v>BM BNP PARIBAS EASY EUR High Yield SRI Fossil Free [43737]</v>
          </cell>
          <cell r="DM809" t="str">
            <v>EUR</v>
          </cell>
          <cell r="DN809" t="str">
            <v>Bloomberg-Barclays MSCI Euro High Yield SRI Sustainable Reduced Fossil Fuel (NTR) Index</v>
          </cell>
          <cell r="DO809">
            <v>263536</v>
          </cell>
          <cell r="DP809" t="str">
            <v>BM SFDR BMI BNP PARIBAS EASY EUR High Yield SRI Fossil Free [43737]</v>
          </cell>
          <cell r="DQ809" t="str">
            <v>EUR</v>
          </cell>
          <cell r="DR809" t="str">
            <v>Bloomberg Pan-European High Yield (EUR) RI</v>
          </cell>
          <cell r="DS809" t="str">
            <v/>
          </cell>
          <cell r="DT809" t="str">
            <v/>
          </cell>
        </row>
        <row r="810">
          <cell r="I810" t="str">
            <v>LU2244386137</v>
          </cell>
          <cell r="J810" t="str">
            <v>BNP PARIBAS EASY EUR High Yield SRI Fossil Free [UCITS ETF, D]</v>
          </cell>
          <cell r="K810">
            <v>631</v>
          </cell>
          <cell r="L810" t="str">
            <v>All</v>
          </cell>
          <cell r="M810" t="str">
            <v>INVEST_LEGAL_TYPE</v>
          </cell>
          <cell r="N810" t="str">
            <v/>
          </cell>
          <cell r="O810">
            <v>3</v>
          </cell>
          <cell r="P810" t="str">
            <v>Registered or Bearer</v>
          </cell>
          <cell r="Q810" t="str">
            <v>SHARE_FORM</v>
          </cell>
          <cell r="R810" t="str">
            <v>EUR</v>
          </cell>
          <cell r="S810" t="str">
            <v/>
          </cell>
          <cell r="T810">
            <v>1</v>
          </cell>
          <cell r="U810" t="str">
            <v>Launched</v>
          </cell>
          <cell r="V810" t="str">
            <v>PRODUCT_STATUS</v>
          </cell>
          <cell r="W810" t="str">
            <v/>
          </cell>
          <cell r="X810" t="str">
            <v/>
          </cell>
          <cell r="Y810" t="str">
            <v/>
          </cell>
          <cell r="Z810">
            <v>623695</v>
          </cell>
          <cell r="AA810">
            <v>203757</v>
          </cell>
          <cell r="AB810" t="str">
            <v>BM BNP PARIBAS EASY EUR High Yield SRI Fossil Free [43737]</v>
          </cell>
          <cell r="AC810" t="str">
            <v>EUR</v>
          </cell>
          <cell r="AE810" t="str">
            <v/>
          </cell>
          <cell r="AF810" t="str">
            <v/>
          </cell>
          <cell r="AH810" t="str">
            <v/>
          </cell>
          <cell r="AI810" t="str">
            <v/>
          </cell>
          <cell r="AJ810" t="str">
            <v>UETF</v>
          </cell>
          <cell r="AK810" t="str">
            <v>UCITS ETF</v>
          </cell>
          <cell r="AL810" t="str">
            <v>SHARE_CATEGORY</v>
          </cell>
          <cell r="AM810" t="str">
            <v>D</v>
          </cell>
          <cell r="AN810" t="str">
            <v>Distribution</v>
          </cell>
          <cell r="AO810" t="str">
            <v>SHARE_TYPE</v>
          </cell>
          <cell r="AP810" t="str">
            <v/>
          </cell>
          <cell r="AQ810" t="str">
            <v>Y</v>
          </cell>
          <cell r="AR810" t="str">
            <v>Annually</v>
          </cell>
          <cell r="AS810" t="str">
            <v>DIVIDEND_FREQUENCY</v>
          </cell>
          <cell r="AT810" t="str">
            <v>N</v>
          </cell>
          <cell r="AU810">
            <v>20201111</v>
          </cell>
          <cell r="AV810">
            <v>20201111</v>
          </cell>
          <cell r="AW810">
            <v>20210218</v>
          </cell>
          <cell r="BB810" t="str">
            <v>Y</v>
          </cell>
          <cell r="BC810" t="str">
            <v>Yes</v>
          </cell>
          <cell r="BD810" t="str">
            <v>DICI_KIID</v>
          </cell>
          <cell r="BE810" t="str">
            <v/>
          </cell>
          <cell r="BF810" t="str">
            <v/>
          </cell>
          <cell r="BG810" t="str">
            <v/>
          </cell>
          <cell r="BH810" t="str">
            <v/>
          </cell>
          <cell r="BI810" t="str">
            <v>Y</v>
          </cell>
          <cell r="BJ810" t="str">
            <v>0.001</v>
          </cell>
          <cell r="BK810" t="str">
            <v>Y</v>
          </cell>
          <cell r="BL810" t="str">
            <v>0.0001</v>
          </cell>
          <cell r="BM810">
            <v>71</v>
          </cell>
          <cell r="BN81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810" t="str">
            <v>RISK_NARRATIVE</v>
          </cell>
          <cell r="BP810">
            <v>4</v>
          </cell>
          <cell r="BQ810" t="str">
            <v>N</v>
          </cell>
          <cell r="BS810" t="str">
            <v/>
          </cell>
          <cell r="BT810" t="str">
            <v/>
          </cell>
          <cell r="BU810" t="str">
            <v>Y</v>
          </cell>
          <cell r="BV810" t="str">
            <v/>
          </cell>
          <cell r="BW810" t="str">
            <v/>
          </cell>
          <cell r="BX810" t="str">
            <v>BNP IP-LU</v>
          </cell>
          <cell r="BY810" t="str">
            <v>BNP IP-LU</v>
          </cell>
          <cell r="BZ810" t="str">
            <v>LIBRARY_FUNDSQUARE</v>
          </cell>
          <cell r="CA810">
            <v>6.8</v>
          </cell>
          <cell r="CB810">
            <v>2</v>
          </cell>
          <cell r="CC810">
            <v>20251022</v>
          </cell>
          <cell r="CD810">
            <v>3.5</v>
          </cell>
          <cell r="CE810">
            <v>2</v>
          </cell>
          <cell r="CF810">
            <v>1</v>
          </cell>
          <cell r="CH810" t="str">
            <v>Y</v>
          </cell>
          <cell r="CI810" t="str">
            <v/>
          </cell>
          <cell r="CJ810" t="str">
            <v/>
          </cell>
          <cell r="CK810" t="str">
            <v/>
          </cell>
          <cell r="CL810" t="str">
            <v/>
          </cell>
          <cell r="CM810" t="str">
            <v>Bloomberg MSCI Euro High Yield SRI Sustainable Ex Fossil Fuel (EUR) RI</v>
          </cell>
          <cell r="CN810" t="str">
            <v/>
          </cell>
          <cell r="CO810" t="str">
            <v/>
          </cell>
          <cell r="CP810">
            <v>203757</v>
          </cell>
          <cell r="CQ810" t="str">
            <v>BM BNP PARIBAS EASY EUR High Yield SRI Fossil Free [43737]</v>
          </cell>
          <cell r="CR810" t="str">
            <v>EUR</v>
          </cell>
          <cell r="CS810" t="str">
            <v>Bloomberg-Barclays MSCI Euro High Yield SRI Sustainable Reduced Fossil Fuel (NTR) Index</v>
          </cell>
          <cell r="CT810">
            <v>1</v>
          </cell>
          <cell r="CU810" t="str">
            <v>CAT 2</v>
          </cell>
          <cell r="CV810" t="str">
            <v>PRIIPS_CATEGORY</v>
          </cell>
          <cell r="CW810">
            <v>3.5</v>
          </cell>
          <cell r="CZ810" t="str">
            <v>Due to effects of unusual market conditions, other risks could be triggered, such as: Credit, Operational &amp; Custody and Liquidity Risks.</v>
          </cell>
          <cell r="DA810">
            <v>204523</v>
          </cell>
          <cell r="DB810" t="str">
            <v>BM ESG BNP PARIBAS EASY EUR High Yield SRI Fossil Free [43737]</v>
          </cell>
          <cell r="DC810" t="str">
            <v>EUR</v>
          </cell>
          <cell r="DD810" t="str">
            <v>Bloomberg Barclays Pan-European High Yield (EUR) RI</v>
          </cell>
          <cell r="DE810">
            <v>261694</v>
          </cell>
          <cell r="DF810" t="str">
            <v>BM PRIIPS BNP PARIBAS EASY EUR High Yield SRI Fossil Free [43737]</v>
          </cell>
          <cell r="DG810" t="str">
            <v>EUR</v>
          </cell>
          <cell r="DH810" t="str">
            <v/>
          </cell>
          <cell r="DI810" t="str">
            <v>N</v>
          </cell>
          <cell r="DK810">
            <v>203757</v>
          </cell>
          <cell r="DL810" t="str">
            <v>BM BNP PARIBAS EASY EUR High Yield SRI Fossil Free [43737]</v>
          </cell>
          <cell r="DM810" t="str">
            <v>EUR</v>
          </cell>
          <cell r="DN810" t="str">
            <v>Bloomberg-Barclays MSCI Euro High Yield SRI Sustainable Reduced Fossil Fuel (NTR) Index</v>
          </cell>
          <cell r="DO810">
            <v>263536</v>
          </cell>
          <cell r="DP810" t="str">
            <v>BM SFDR BMI BNP PARIBAS EASY EUR High Yield SRI Fossil Free [43737]</v>
          </cell>
          <cell r="DQ810" t="str">
            <v>EUR</v>
          </cell>
          <cell r="DR810" t="str">
            <v>Bloomberg Pan-European High Yield (EUR) RI</v>
          </cell>
          <cell r="DS810" t="str">
            <v/>
          </cell>
          <cell r="DT810" t="str">
            <v/>
          </cell>
        </row>
        <row r="811">
          <cell r="I811" t="str">
            <v>LU2244387374</v>
          </cell>
          <cell r="J811" t="str">
            <v>BNP PARIBAS EASY EUR High Yield SRI Fossil Free [Track X, D]</v>
          </cell>
          <cell r="K811">
            <v>632</v>
          </cell>
          <cell r="L811" t="str">
            <v>Authorised Investors</v>
          </cell>
          <cell r="M811" t="str">
            <v>INVEST_LEGAL_TYPE</v>
          </cell>
          <cell r="N811" t="str">
            <v/>
          </cell>
          <cell r="O811">
            <v>3</v>
          </cell>
          <cell r="P811" t="str">
            <v>Registered or Bearer</v>
          </cell>
          <cell r="Q811" t="str">
            <v>SHARE_FORM</v>
          </cell>
          <cell r="R811" t="str">
            <v>EUR</v>
          </cell>
          <cell r="S811" t="str">
            <v/>
          </cell>
          <cell r="T811">
            <v>2</v>
          </cell>
          <cell r="U811" t="str">
            <v>Closed</v>
          </cell>
          <cell r="V811" t="str">
            <v>PRODUCT_STATUS</v>
          </cell>
          <cell r="W811" t="str">
            <v/>
          </cell>
          <cell r="X811" t="str">
            <v/>
          </cell>
          <cell r="Y811" t="str">
            <v/>
          </cell>
          <cell r="Z811">
            <v>623695</v>
          </cell>
          <cell r="AA811">
            <v>203757</v>
          </cell>
          <cell r="AB811" t="str">
            <v>BM BNP PARIBAS EASY EUR High Yield SRI Fossil Free [43737]</v>
          </cell>
          <cell r="AC811" t="str">
            <v>EUR</v>
          </cell>
          <cell r="AE811" t="str">
            <v/>
          </cell>
          <cell r="AF811" t="str">
            <v/>
          </cell>
          <cell r="AH811" t="str">
            <v/>
          </cell>
          <cell r="AI811" t="str">
            <v/>
          </cell>
          <cell r="AJ811" t="str">
            <v>TRX</v>
          </cell>
          <cell r="AK811" t="str">
            <v>Track X</v>
          </cell>
          <cell r="AL811" t="str">
            <v>SHARE_CATEGORY</v>
          </cell>
          <cell r="AM811" t="str">
            <v>D</v>
          </cell>
          <cell r="AN811" t="str">
            <v>Distribution</v>
          </cell>
          <cell r="AO811" t="str">
            <v>SHARE_TYPE</v>
          </cell>
          <cell r="AP811" t="str">
            <v/>
          </cell>
          <cell r="AQ811" t="str">
            <v>Y</v>
          </cell>
          <cell r="AR811" t="str">
            <v>Annually</v>
          </cell>
          <cell r="AS811" t="str">
            <v>DIVIDEND_FREQUENCY</v>
          </cell>
          <cell r="AT811" t="str">
            <v>N</v>
          </cell>
          <cell r="AU811">
            <v>20201111</v>
          </cell>
          <cell r="AV811">
            <v>20201111</v>
          </cell>
          <cell r="AW811">
            <v>20210218</v>
          </cell>
          <cell r="AZ811">
            <v>20251219</v>
          </cell>
          <cell r="BA811">
            <v>20251219</v>
          </cell>
          <cell r="BB811" t="str">
            <v>Y</v>
          </cell>
          <cell r="BC811" t="str">
            <v>Yes</v>
          </cell>
          <cell r="BD811" t="str">
            <v>DICI_KIID</v>
          </cell>
          <cell r="BE811" t="str">
            <v/>
          </cell>
          <cell r="BF811" t="str">
            <v/>
          </cell>
          <cell r="BG811" t="str">
            <v/>
          </cell>
          <cell r="BH811" t="str">
            <v/>
          </cell>
          <cell r="BI811" t="str">
            <v>Y</v>
          </cell>
          <cell r="BJ811" t="str">
            <v>0.001</v>
          </cell>
          <cell r="BK811" t="str">
            <v>Y</v>
          </cell>
          <cell r="BL811" t="str">
            <v>0.0001</v>
          </cell>
          <cell r="BM811">
            <v>71</v>
          </cell>
          <cell r="BN81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811" t="str">
            <v>RISK_NARRATIVE</v>
          </cell>
          <cell r="BP811">
            <v>4</v>
          </cell>
          <cell r="BQ811" t="str">
            <v>N</v>
          </cell>
          <cell r="BS811" t="str">
            <v/>
          </cell>
          <cell r="BT811" t="str">
            <v/>
          </cell>
          <cell r="BU811" t="str">
            <v>Y</v>
          </cell>
          <cell r="BV811" t="str">
            <v/>
          </cell>
          <cell r="BW811" t="str">
            <v/>
          </cell>
          <cell r="BX811" t="str">
            <v>BNP IP-LU</v>
          </cell>
          <cell r="BY811" t="str">
            <v>BNP IP-LU</v>
          </cell>
          <cell r="BZ811" t="str">
            <v>LIBRARY_FUNDSQUARE</v>
          </cell>
          <cell r="CA811">
            <v>6.8</v>
          </cell>
          <cell r="CB811">
            <v>2</v>
          </cell>
          <cell r="CC811">
            <v>20251022</v>
          </cell>
          <cell r="CD811">
            <v>3.5</v>
          </cell>
          <cell r="CE811">
            <v>2</v>
          </cell>
          <cell r="CF811">
            <v>1</v>
          </cell>
          <cell r="CH811" t="str">
            <v>N</v>
          </cell>
          <cell r="CI811" t="str">
            <v/>
          </cell>
          <cell r="CJ811" t="str">
            <v/>
          </cell>
          <cell r="CK811" t="str">
            <v/>
          </cell>
          <cell r="CL811" t="str">
            <v/>
          </cell>
          <cell r="CM811" t="str">
            <v>Bloomberg MSCI Euro High Yield SRI Sustainable Ex Fossil Fuel (EUR) RI</v>
          </cell>
          <cell r="CN811" t="str">
            <v/>
          </cell>
          <cell r="CO811" t="str">
            <v/>
          </cell>
          <cell r="CP811">
            <v>203757</v>
          </cell>
          <cell r="CQ811" t="str">
            <v>BM BNP PARIBAS EASY EUR High Yield SRI Fossil Free [43737]</v>
          </cell>
          <cell r="CR811" t="str">
            <v>EUR</v>
          </cell>
          <cell r="CS811" t="str">
            <v>Bloomberg-Barclays MSCI Euro High Yield SRI Sustainable Reduced Fossil Fuel (NTR) Index</v>
          </cell>
          <cell r="CT811">
            <v>1</v>
          </cell>
          <cell r="CU811" t="str">
            <v>CAT 2</v>
          </cell>
          <cell r="CV811" t="str">
            <v>PRIIPS_CATEGORY</v>
          </cell>
          <cell r="CW811">
            <v>3.5</v>
          </cell>
          <cell r="CZ811" t="str">
            <v>Due to effects of unusual market conditions, other risks could be triggered, such as: Credit, Operational &amp; Custody and Liquidity Risks.</v>
          </cell>
          <cell r="DA811">
            <v>204523</v>
          </cell>
          <cell r="DB811" t="str">
            <v>BM ESG BNP PARIBAS EASY EUR High Yield SRI Fossil Free [43737]</v>
          </cell>
          <cell r="DC811" t="str">
            <v>EUR</v>
          </cell>
          <cell r="DD811" t="str">
            <v>Bloomberg Barclays Pan-European High Yield (EUR) RI</v>
          </cell>
          <cell r="DE811">
            <v>261694</v>
          </cell>
          <cell r="DF811" t="str">
            <v>BM PRIIPS BNP PARIBAS EASY EUR High Yield SRI Fossil Free [43737]</v>
          </cell>
          <cell r="DG811" t="str">
            <v>EUR</v>
          </cell>
          <cell r="DH811" t="str">
            <v/>
          </cell>
          <cell r="DI811" t="str">
            <v>N</v>
          </cell>
          <cell r="DK811">
            <v>203757</v>
          </cell>
          <cell r="DL811" t="str">
            <v>BM BNP PARIBAS EASY EUR High Yield SRI Fossil Free [43737]</v>
          </cell>
          <cell r="DM811" t="str">
            <v>EUR</v>
          </cell>
          <cell r="DN811" t="str">
            <v>Bloomberg-Barclays MSCI Euro High Yield SRI Sustainable Reduced Fossil Fuel (NTR) Index</v>
          </cell>
          <cell r="DO811">
            <v>263536</v>
          </cell>
          <cell r="DP811" t="str">
            <v>BM SFDR BMI BNP PARIBAS EASY EUR High Yield SRI Fossil Free [43737]</v>
          </cell>
          <cell r="DQ811" t="str">
            <v>EUR</v>
          </cell>
          <cell r="DR811" t="str">
            <v>Bloomberg Pan-European High Yield (EUR) RI</v>
          </cell>
          <cell r="DS811" t="str">
            <v/>
          </cell>
          <cell r="DT811" t="str">
            <v/>
          </cell>
        </row>
        <row r="812">
          <cell r="I812" t="str">
            <v>LU2244386996</v>
          </cell>
          <cell r="J812" t="str">
            <v>BNP PARIBAS EASY EUR High Yield SRI Fossil Free [Track I, C]</v>
          </cell>
          <cell r="K812">
            <v>826</v>
          </cell>
          <cell r="L812" t="str">
            <v>Institutional</v>
          </cell>
          <cell r="M812" t="str">
            <v>INVEST_LEGAL_TYPE</v>
          </cell>
          <cell r="N812" t="str">
            <v/>
          </cell>
          <cell r="O812">
            <v>3</v>
          </cell>
          <cell r="P812" t="str">
            <v>Registered or Bearer</v>
          </cell>
          <cell r="Q812" t="str">
            <v>SHARE_FORM</v>
          </cell>
          <cell r="R812" t="str">
            <v>EUR</v>
          </cell>
          <cell r="S812" t="str">
            <v/>
          </cell>
          <cell r="T812">
            <v>1</v>
          </cell>
          <cell r="U812" t="str">
            <v>Launched</v>
          </cell>
          <cell r="V812" t="str">
            <v>PRODUCT_STATUS</v>
          </cell>
          <cell r="W812" t="str">
            <v/>
          </cell>
          <cell r="X812" t="str">
            <v/>
          </cell>
          <cell r="Y812" t="str">
            <v/>
          </cell>
          <cell r="Z812">
            <v>623695</v>
          </cell>
          <cell r="AA812">
            <v>203757</v>
          </cell>
          <cell r="AB812" t="str">
            <v>BM BNP PARIBAS EASY EUR High Yield SRI Fossil Free [43737]</v>
          </cell>
          <cell r="AC812" t="str">
            <v>EUR</v>
          </cell>
          <cell r="AE812" t="str">
            <v/>
          </cell>
          <cell r="AF812" t="str">
            <v/>
          </cell>
          <cell r="AH812" t="str">
            <v/>
          </cell>
          <cell r="AI812" t="str">
            <v/>
          </cell>
          <cell r="AJ812" t="str">
            <v>TRI</v>
          </cell>
          <cell r="AK812" t="str">
            <v>Track I</v>
          </cell>
          <cell r="AL812" t="str">
            <v>SHARE_CATEGORY</v>
          </cell>
          <cell r="AM812" t="str">
            <v>C</v>
          </cell>
          <cell r="AN812" t="str">
            <v>Capitalisation</v>
          </cell>
          <cell r="AO812" t="str">
            <v>SHARE_TYPE</v>
          </cell>
          <cell r="AP812" t="str">
            <v/>
          </cell>
          <cell r="AQ812" t="str">
            <v/>
          </cell>
          <cell r="AR812" t="str">
            <v/>
          </cell>
          <cell r="AS812" t="str">
            <v/>
          </cell>
          <cell r="AT812" t="str">
            <v>N</v>
          </cell>
          <cell r="AU812">
            <v>20201111</v>
          </cell>
          <cell r="AV812">
            <v>20201111</v>
          </cell>
          <cell r="AW812">
            <v>20210218</v>
          </cell>
          <cell r="BB812" t="str">
            <v>Y</v>
          </cell>
          <cell r="BC812" t="str">
            <v>Yes</v>
          </cell>
          <cell r="BD812" t="str">
            <v>DICI_KIID</v>
          </cell>
          <cell r="BE812" t="str">
            <v/>
          </cell>
          <cell r="BF812" t="str">
            <v/>
          </cell>
          <cell r="BG812" t="str">
            <v/>
          </cell>
          <cell r="BH812" t="str">
            <v/>
          </cell>
          <cell r="BI812" t="str">
            <v>Y</v>
          </cell>
          <cell r="BJ812" t="str">
            <v>0.001</v>
          </cell>
          <cell r="BK812" t="str">
            <v>Y</v>
          </cell>
          <cell r="BL812" t="str">
            <v>0.0001</v>
          </cell>
          <cell r="BM812">
            <v>71</v>
          </cell>
          <cell r="BN81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812" t="str">
            <v>RISK_NARRATIVE</v>
          </cell>
          <cell r="BP812">
            <v>4</v>
          </cell>
          <cell r="BQ812" t="str">
            <v>N</v>
          </cell>
          <cell r="BS812" t="str">
            <v/>
          </cell>
          <cell r="BT812" t="str">
            <v/>
          </cell>
          <cell r="BU812" t="str">
            <v>Y</v>
          </cell>
          <cell r="BV812" t="str">
            <v/>
          </cell>
          <cell r="BW812" t="str">
            <v/>
          </cell>
          <cell r="BX812" t="str">
            <v>BNP IP-LU</v>
          </cell>
          <cell r="BY812" t="str">
            <v>BNP IP-LU</v>
          </cell>
          <cell r="BZ812" t="str">
            <v>LIBRARY_FUNDSQUARE</v>
          </cell>
          <cell r="CA812">
            <v>6.8</v>
          </cell>
          <cell r="CB812">
            <v>2</v>
          </cell>
          <cell r="CC812">
            <v>20251022</v>
          </cell>
          <cell r="CD812">
            <v>3.5</v>
          </cell>
          <cell r="CE812">
            <v>2</v>
          </cell>
          <cell r="CF812">
            <v>1</v>
          </cell>
          <cell r="CH812" t="str">
            <v/>
          </cell>
          <cell r="CI812" t="str">
            <v/>
          </cell>
          <cell r="CJ812" t="str">
            <v/>
          </cell>
          <cell r="CK812" t="str">
            <v/>
          </cell>
          <cell r="CL812" t="str">
            <v/>
          </cell>
          <cell r="CM812" t="str">
            <v>Bloomberg MSCI Euro High Yield SRI Sustainable Ex Fossil Fuel (EUR) RI</v>
          </cell>
          <cell r="CN812" t="str">
            <v/>
          </cell>
          <cell r="CO812" t="str">
            <v/>
          </cell>
          <cell r="CP812">
            <v>203757</v>
          </cell>
          <cell r="CQ812" t="str">
            <v>BM BNP PARIBAS EASY EUR High Yield SRI Fossil Free [43737]</v>
          </cell>
          <cell r="CR812" t="str">
            <v>EUR</v>
          </cell>
          <cell r="CS812" t="str">
            <v>Bloomberg-Barclays MSCI Euro High Yield SRI Sustainable Reduced Fossil Fuel (NTR) Index</v>
          </cell>
          <cell r="CT812">
            <v>1</v>
          </cell>
          <cell r="CU812" t="str">
            <v>CAT 2</v>
          </cell>
          <cell r="CV812" t="str">
            <v>PRIIPS_CATEGORY</v>
          </cell>
          <cell r="CW812">
            <v>3.5</v>
          </cell>
          <cell r="CZ812" t="str">
            <v>Due to effects of unusual market conditions, other risks could be triggered, such as: Credit, Operational &amp; Custody and Liquidity Risks.</v>
          </cell>
          <cell r="DA812">
            <v>204523</v>
          </cell>
          <cell r="DB812" t="str">
            <v>BM ESG BNP PARIBAS EASY EUR High Yield SRI Fossil Free [43737]</v>
          </cell>
          <cell r="DC812" t="str">
            <v>EUR</v>
          </cell>
          <cell r="DD812" t="str">
            <v>Bloomberg Barclays Pan-European High Yield (EUR) RI</v>
          </cell>
          <cell r="DE812">
            <v>261694</v>
          </cell>
          <cell r="DF812" t="str">
            <v>BM PRIIPS BNP PARIBAS EASY EUR High Yield SRI Fossil Free [43737]</v>
          </cell>
          <cell r="DG812" t="str">
            <v>EUR</v>
          </cell>
          <cell r="DH812" t="str">
            <v/>
          </cell>
          <cell r="DI812" t="str">
            <v>N</v>
          </cell>
          <cell r="DK812">
            <v>203757</v>
          </cell>
          <cell r="DL812" t="str">
            <v>BM BNP PARIBAS EASY EUR High Yield SRI Fossil Free [43737]</v>
          </cell>
          <cell r="DM812" t="str">
            <v>EUR</v>
          </cell>
          <cell r="DN812" t="str">
            <v>Bloomberg-Barclays MSCI Euro High Yield SRI Sustainable Reduced Fossil Fuel (NTR) Index</v>
          </cell>
          <cell r="DO812">
            <v>263536</v>
          </cell>
          <cell r="DP812" t="str">
            <v>BM SFDR BMI BNP PARIBAS EASY EUR High Yield SRI Fossil Free [43737]</v>
          </cell>
          <cell r="DQ812" t="str">
            <v>EUR</v>
          </cell>
          <cell r="DR812" t="str">
            <v>Bloomberg Pan-European High Yield (EUR) RI</v>
          </cell>
          <cell r="DS812" t="str">
            <v/>
          </cell>
          <cell r="DT812" t="str">
            <v/>
          </cell>
        </row>
        <row r="813">
          <cell r="I813" t="str">
            <v>LU2244386640</v>
          </cell>
          <cell r="J813" t="str">
            <v>BNP PARIBAS EASY EUR High Yield SRI Fossil Free [Track I Plus, C]</v>
          </cell>
          <cell r="K813">
            <v>826</v>
          </cell>
          <cell r="L813" t="str">
            <v>Institutional</v>
          </cell>
          <cell r="M813" t="str">
            <v>INVEST_LEGAL_TYPE</v>
          </cell>
          <cell r="N813" t="str">
            <v/>
          </cell>
          <cell r="O813">
            <v>3</v>
          </cell>
          <cell r="P813" t="str">
            <v>Registered or Bearer</v>
          </cell>
          <cell r="Q813" t="str">
            <v>SHARE_FORM</v>
          </cell>
          <cell r="R813" t="str">
            <v>EUR</v>
          </cell>
          <cell r="S813" t="str">
            <v/>
          </cell>
          <cell r="T813">
            <v>11</v>
          </cell>
          <cell r="U813" t="str">
            <v>Not yet launched</v>
          </cell>
          <cell r="V813" t="str">
            <v>PRODUCT_STATUS</v>
          </cell>
          <cell r="W813" t="str">
            <v/>
          </cell>
          <cell r="X813" t="str">
            <v/>
          </cell>
          <cell r="Y813" t="str">
            <v/>
          </cell>
          <cell r="Z813">
            <v>623695</v>
          </cell>
          <cell r="AA813">
            <v>203757</v>
          </cell>
          <cell r="AB813" t="str">
            <v>BM BNP PARIBAS EASY EUR High Yield SRI Fossil Free [43737]</v>
          </cell>
          <cell r="AC813" t="str">
            <v>EUR</v>
          </cell>
          <cell r="AE813" t="str">
            <v/>
          </cell>
          <cell r="AF813" t="str">
            <v/>
          </cell>
          <cell r="AH813" t="str">
            <v/>
          </cell>
          <cell r="AI813" t="str">
            <v/>
          </cell>
          <cell r="AJ813" t="str">
            <v>TRIP</v>
          </cell>
          <cell r="AK813" t="str">
            <v>Track I Plus</v>
          </cell>
          <cell r="AL813" t="str">
            <v>SHARE_CATEGORY</v>
          </cell>
          <cell r="AM813" t="str">
            <v>C</v>
          </cell>
          <cell r="AN813" t="str">
            <v>Capitalisation</v>
          </cell>
          <cell r="AO813" t="str">
            <v>SHARE_TYPE</v>
          </cell>
          <cell r="AP813" t="str">
            <v/>
          </cell>
          <cell r="AQ813" t="str">
            <v/>
          </cell>
          <cell r="AR813" t="str">
            <v/>
          </cell>
          <cell r="AS813" t="str">
            <v/>
          </cell>
          <cell r="AT813" t="str">
            <v>N</v>
          </cell>
          <cell r="AU813">
            <v>20201111</v>
          </cell>
          <cell r="AV813">
            <v>20201111</v>
          </cell>
          <cell r="BB813" t="str">
            <v>Y</v>
          </cell>
          <cell r="BC813" t="str">
            <v>Yes</v>
          </cell>
          <cell r="BD813" t="str">
            <v>DICI_KIID</v>
          </cell>
          <cell r="BE813" t="str">
            <v/>
          </cell>
          <cell r="BF813" t="str">
            <v/>
          </cell>
          <cell r="BG813" t="str">
            <v/>
          </cell>
          <cell r="BH813" t="str">
            <v/>
          </cell>
          <cell r="BI813" t="str">
            <v>Y</v>
          </cell>
          <cell r="BJ813" t="str">
            <v>0.001</v>
          </cell>
          <cell r="BK813" t="str">
            <v>Y</v>
          </cell>
          <cell r="BL813" t="str">
            <v>0.0001</v>
          </cell>
          <cell r="BM813">
            <v>71</v>
          </cell>
          <cell r="BN81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813" t="str">
            <v>RISK_NARRATIVE</v>
          </cell>
          <cell r="BP813">
            <v>4</v>
          </cell>
          <cell r="BQ813" t="str">
            <v>N</v>
          </cell>
          <cell r="BS813" t="str">
            <v/>
          </cell>
          <cell r="BT813" t="str">
            <v/>
          </cell>
          <cell r="BU813" t="str">
            <v/>
          </cell>
          <cell r="BV813" t="str">
            <v/>
          </cell>
          <cell r="BW813" t="str">
            <v/>
          </cell>
          <cell r="BX813" t="str">
            <v>BNP IP-LU</v>
          </cell>
          <cell r="BY813" t="str">
            <v>BNP IP-LU</v>
          </cell>
          <cell r="BZ813" t="str">
            <v>LIBRARY_FUNDSQUARE</v>
          </cell>
          <cell r="CA813">
            <v>6.8</v>
          </cell>
          <cell r="CB813">
            <v>2</v>
          </cell>
          <cell r="CC813">
            <v>20251022</v>
          </cell>
          <cell r="CD813">
            <v>3.5</v>
          </cell>
          <cell r="CE813">
            <v>2</v>
          </cell>
          <cell r="CF813">
            <v>1</v>
          </cell>
          <cell r="CH813" t="str">
            <v>N</v>
          </cell>
          <cell r="CI813" t="str">
            <v/>
          </cell>
          <cell r="CJ813" t="str">
            <v/>
          </cell>
          <cell r="CK813" t="str">
            <v/>
          </cell>
          <cell r="CL813" t="str">
            <v/>
          </cell>
          <cell r="CM813" t="str">
            <v>Bloomberg MSCI Euro High Yield SRI Sustainable Ex Fossil Fuel (EUR) RI</v>
          </cell>
          <cell r="CN813" t="str">
            <v/>
          </cell>
          <cell r="CO813" t="str">
            <v/>
          </cell>
          <cell r="CP813">
            <v>203757</v>
          </cell>
          <cell r="CQ813" t="str">
            <v>BM BNP PARIBAS EASY EUR High Yield SRI Fossil Free [43737]</v>
          </cell>
          <cell r="CR813" t="str">
            <v>EUR</v>
          </cell>
          <cell r="CS813" t="str">
            <v>Bloomberg-Barclays MSCI Euro High Yield SRI Sustainable Reduced Fossil Fuel (NTR) Index</v>
          </cell>
          <cell r="CT813">
            <v>1</v>
          </cell>
          <cell r="CU813" t="str">
            <v>CAT 2</v>
          </cell>
          <cell r="CV813" t="str">
            <v>PRIIPS_CATEGORY</v>
          </cell>
          <cell r="CW813">
            <v>3.5</v>
          </cell>
          <cell r="CZ813" t="str">
            <v>Due to effects of unusual market conditions, other risks could be triggered, such as: Credit, Operational &amp; Custody and Liquidity Risks.</v>
          </cell>
          <cell r="DA813">
            <v>204523</v>
          </cell>
          <cell r="DB813" t="str">
            <v>BM ESG BNP PARIBAS EASY EUR High Yield SRI Fossil Free [43737]</v>
          </cell>
          <cell r="DC813" t="str">
            <v>EUR</v>
          </cell>
          <cell r="DD813" t="str">
            <v>Bloomberg Barclays Pan-European High Yield (EUR) RI</v>
          </cell>
          <cell r="DE813">
            <v>261694</v>
          </cell>
          <cell r="DF813" t="str">
            <v>BM PRIIPS BNP PARIBAS EASY EUR High Yield SRI Fossil Free [43737]</v>
          </cell>
          <cell r="DG813" t="str">
            <v>EUR</v>
          </cell>
          <cell r="DH813" t="str">
            <v/>
          </cell>
          <cell r="DI813" t="str">
            <v>N</v>
          </cell>
          <cell r="DK813">
            <v>203757</v>
          </cell>
          <cell r="DL813" t="str">
            <v>BM BNP PARIBAS EASY EUR High Yield SRI Fossil Free [43737]</v>
          </cell>
          <cell r="DM813" t="str">
            <v>EUR</v>
          </cell>
          <cell r="DN813" t="str">
            <v>Bloomberg-Barclays MSCI Euro High Yield SRI Sustainable Reduced Fossil Fuel (NTR) Index</v>
          </cell>
          <cell r="DO813">
            <v>263536</v>
          </cell>
          <cell r="DP813" t="str">
            <v>BM SFDR BMI BNP PARIBAS EASY EUR High Yield SRI Fossil Free [43737]</v>
          </cell>
          <cell r="DQ813" t="str">
            <v>EUR</v>
          </cell>
          <cell r="DR813" t="str">
            <v>Bloomberg Pan-European High Yield (EUR) RI</v>
          </cell>
          <cell r="DS813" t="str">
            <v/>
          </cell>
          <cell r="DT813" t="str">
            <v/>
          </cell>
        </row>
        <row r="814">
          <cell r="I814" t="str">
            <v>LU2244387291</v>
          </cell>
          <cell r="J814" t="str">
            <v>BNP PARIBAS EASY EUR High Yield SRI Fossil Free [Track X, C]</v>
          </cell>
          <cell r="K814">
            <v>632</v>
          </cell>
          <cell r="L814" t="str">
            <v>Authorised Investors</v>
          </cell>
          <cell r="M814" t="str">
            <v>INVEST_LEGAL_TYPE</v>
          </cell>
          <cell r="N814" t="str">
            <v/>
          </cell>
          <cell r="O814">
            <v>3</v>
          </cell>
          <cell r="P814" t="str">
            <v>Registered or Bearer</v>
          </cell>
          <cell r="Q814" t="str">
            <v>SHARE_FORM</v>
          </cell>
          <cell r="R814" t="str">
            <v>EUR</v>
          </cell>
          <cell r="S814" t="str">
            <v/>
          </cell>
          <cell r="T814">
            <v>1</v>
          </cell>
          <cell r="U814" t="str">
            <v>Launched</v>
          </cell>
          <cell r="V814" t="str">
            <v>PRODUCT_STATUS</v>
          </cell>
          <cell r="W814" t="str">
            <v/>
          </cell>
          <cell r="X814" t="str">
            <v/>
          </cell>
          <cell r="Y814" t="str">
            <v/>
          </cell>
          <cell r="Z814">
            <v>623695</v>
          </cell>
          <cell r="AA814">
            <v>203757</v>
          </cell>
          <cell r="AB814" t="str">
            <v>BM BNP PARIBAS EASY EUR High Yield SRI Fossil Free [43737]</v>
          </cell>
          <cell r="AC814" t="str">
            <v>EUR</v>
          </cell>
          <cell r="AE814" t="str">
            <v/>
          </cell>
          <cell r="AF814" t="str">
            <v/>
          </cell>
          <cell r="AH814" t="str">
            <v/>
          </cell>
          <cell r="AI814" t="str">
            <v/>
          </cell>
          <cell r="AJ814" t="str">
            <v>TRX</v>
          </cell>
          <cell r="AK814" t="str">
            <v>Track X</v>
          </cell>
          <cell r="AL814" t="str">
            <v>SHARE_CATEGORY</v>
          </cell>
          <cell r="AM814" t="str">
            <v>C</v>
          </cell>
          <cell r="AN814" t="str">
            <v>Capitalisation</v>
          </cell>
          <cell r="AO814" t="str">
            <v>SHARE_TYPE</v>
          </cell>
          <cell r="AP814" t="str">
            <v/>
          </cell>
          <cell r="AQ814" t="str">
            <v/>
          </cell>
          <cell r="AR814" t="str">
            <v/>
          </cell>
          <cell r="AS814" t="str">
            <v/>
          </cell>
          <cell r="AT814" t="str">
            <v>N</v>
          </cell>
          <cell r="AU814">
            <v>20201111</v>
          </cell>
          <cell r="AV814">
            <v>20201111</v>
          </cell>
          <cell r="AW814">
            <v>20210218</v>
          </cell>
          <cell r="BB814" t="str">
            <v>Y</v>
          </cell>
          <cell r="BC814" t="str">
            <v>Yes</v>
          </cell>
          <cell r="BD814" t="str">
            <v>DICI_KIID</v>
          </cell>
          <cell r="BE814" t="str">
            <v/>
          </cell>
          <cell r="BF814" t="str">
            <v/>
          </cell>
          <cell r="BG814" t="str">
            <v/>
          </cell>
          <cell r="BH814" t="str">
            <v/>
          </cell>
          <cell r="BI814" t="str">
            <v>Y</v>
          </cell>
          <cell r="BJ814" t="str">
            <v>0.001</v>
          </cell>
          <cell r="BK814" t="str">
            <v>Y</v>
          </cell>
          <cell r="BL814" t="str">
            <v>0.0001</v>
          </cell>
          <cell r="BM814">
            <v>71</v>
          </cell>
          <cell r="BN81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814" t="str">
            <v>RISK_NARRATIVE</v>
          </cell>
          <cell r="BP814">
            <v>4</v>
          </cell>
          <cell r="BQ814" t="str">
            <v>N</v>
          </cell>
          <cell r="BS814" t="str">
            <v/>
          </cell>
          <cell r="BT814" t="str">
            <v/>
          </cell>
          <cell r="BU814" t="str">
            <v>Y</v>
          </cell>
          <cell r="BV814" t="str">
            <v/>
          </cell>
          <cell r="BW814" t="str">
            <v/>
          </cell>
          <cell r="BX814" t="str">
            <v>BNP IP-LU</v>
          </cell>
          <cell r="BY814" t="str">
            <v>BNP IP-LU</v>
          </cell>
          <cell r="BZ814" t="str">
            <v>LIBRARY_FUNDSQUARE</v>
          </cell>
          <cell r="CA814">
            <v>6.8</v>
          </cell>
          <cell r="CB814">
            <v>2</v>
          </cell>
          <cell r="CC814">
            <v>20251022</v>
          </cell>
          <cell r="CD814">
            <v>3.5</v>
          </cell>
          <cell r="CE814">
            <v>2</v>
          </cell>
          <cell r="CF814">
            <v>1</v>
          </cell>
          <cell r="CH814" t="str">
            <v/>
          </cell>
          <cell r="CI814" t="str">
            <v/>
          </cell>
          <cell r="CJ814" t="str">
            <v/>
          </cell>
          <cell r="CK814" t="str">
            <v/>
          </cell>
          <cell r="CL814" t="str">
            <v/>
          </cell>
          <cell r="CM814" t="str">
            <v>Bloomberg MSCI Euro High Yield SRI Sustainable Ex Fossil Fuel (EUR) RI</v>
          </cell>
          <cell r="CN814" t="str">
            <v/>
          </cell>
          <cell r="CO814" t="str">
            <v/>
          </cell>
          <cell r="CP814">
            <v>203757</v>
          </cell>
          <cell r="CQ814" t="str">
            <v>BM BNP PARIBAS EASY EUR High Yield SRI Fossil Free [43737]</v>
          </cell>
          <cell r="CR814" t="str">
            <v>EUR</v>
          </cell>
          <cell r="CS814" t="str">
            <v>Bloomberg-Barclays MSCI Euro High Yield SRI Sustainable Reduced Fossil Fuel (NTR) Index</v>
          </cell>
          <cell r="CT814">
            <v>1</v>
          </cell>
          <cell r="CU814" t="str">
            <v>CAT 2</v>
          </cell>
          <cell r="CV814" t="str">
            <v>PRIIPS_CATEGORY</v>
          </cell>
          <cell r="CW814">
            <v>3.5</v>
          </cell>
          <cell r="CZ814" t="str">
            <v>Due to effects of unusual market conditions, other risks could be triggered, such as: Credit, Operational &amp; Custody and Liquidity Risks.</v>
          </cell>
          <cell r="DA814">
            <v>204523</v>
          </cell>
          <cell r="DB814" t="str">
            <v>BM ESG BNP PARIBAS EASY EUR High Yield SRI Fossil Free [43737]</v>
          </cell>
          <cell r="DC814" t="str">
            <v>EUR</v>
          </cell>
          <cell r="DD814" t="str">
            <v>Bloomberg Barclays Pan-European High Yield (EUR) RI</v>
          </cell>
          <cell r="DE814">
            <v>261694</v>
          </cell>
          <cell r="DF814" t="str">
            <v>BM PRIIPS BNP PARIBAS EASY EUR High Yield SRI Fossil Free [43737]</v>
          </cell>
          <cell r="DG814" t="str">
            <v>EUR</v>
          </cell>
          <cell r="DH814" t="str">
            <v/>
          </cell>
          <cell r="DI814" t="str">
            <v>N</v>
          </cell>
          <cell r="DK814">
            <v>203757</v>
          </cell>
          <cell r="DL814" t="str">
            <v>BM BNP PARIBAS EASY EUR High Yield SRI Fossil Free [43737]</v>
          </cell>
          <cell r="DM814" t="str">
            <v>EUR</v>
          </cell>
          <cell r="DN814" t="str">
            <v>Bloomberg-Barclays MSCI Euro High Yield SRI Sustainable Reduced Fossil Fuel (NTR) Index</v>
          </cell>
          <cell r="DO814">
            <v>263536</v>
          </cell>
          <cell r="DP814" t="str">
            <v>BM SFDR BMI BNP PARIBAS EASY EUR High Yield SRI Fossil Free [43737]</v>
          </cell>
          <cell r="DQ814" t="str">
            <v>EUR</v>
          </cell>
          <cell r="DR814" t="str">
            <v>Bloomberg Pan-European High Yield (EUR) RI</v>
          </cell>
          <cell r="DS814" t="str">
            <v/>
          </cell>
          <cell r="DT814" t="str">
            <v/>
          </cell>
        </row>
        <row r="815">
          <cell r="I815" t="str">
            <v>LU2244386210</v>
          </cell>
          <cell r="J815" t="str">
            <v>BNP PARIBAS EASY EUR High Yield SRI Fossil Free [Track Classic, C]</v>
          </cell>
          <cell r="K815">
            <v>631</v>
          </cell>
          <cell r="L815" t="str">
            <v>All</v>
          </cell>
          <cell r="M815" t="str">
            <v>INVEST_LEGAL_TYPE</v>
          </cell>
          <cell r="N815" t="str">
            <v/>
          </cell>
          <cell r="O815">
            <v>3</v>
          </cell>
          <cell r="P815" t="str">
            <v>Registered or Bearer</v>
          </cell>
          <cell r="Q815" t="str">
            <v>SHARE_FORM</v>
          </cell>
          <cell r="R815" t="str">
            <v>EUR</v>
          </cell>
          <cell r="S815" t="str">
            <v/>
          </cell>
          <cell r="T815">
            <v>2</v>
          </cell>
          <cell r="U815" t="str">
            <v>Closed</v>
          </cell>
          <cell r="V815" t="str">
            <v>PRODUCT_STATUS</v>
          </cell>
          <cell r="W815" t="str">
            <v/>
          </cell>
          <cell r="X815" t="str">
            <v/>
          </cell>
          <cell r="Y815" t="str">
            <v/>
          </cell>
          <cell r="Z815">
            <v>623695</v>
          </cell>
          <cell r="AA815">
            <v>203757</v>
          </cell>
          <cell r="AB815" t="str">
            <v>BM BNP PARIBAS EASY EUR High Yield SRI Fossil Free [43737]</v>
          </cell>
          <cell r="AC815" t="str">
            <v>EUR</v>
          </cell>
          <cell r="AE815" t="str">
            <v/>
          </cell>
          <cell r="AF815" t="str">
            <v/>
          </cell>
          <cell r="AH815" t="str">
            <v/>
          </cell>
          <cell r="AI815" t="str">
            <v/>
          </cell>
          <cell r="AJ815" t="str">
            <v>TRC</v>
          </cell>
          <cell r="AK815" t="str">
            <v>Track Classic</v>
          </cell>
          <cell r="AL815" t="str">
            <v>SHARE_CATEGORY</v>
          </cell>
          <cell r="AM815" t="str">
            <v>C</v>
          </cell>
          <cell r="AN815" t="str">
            <v>Capitalisation</v>
          </cell>
          <cell r="AO815" t="str">
            <v>SHARE_TYPE</v>
          </cell>
          <cell r="AP815" t="str">
            <v/>
          </cell>
          <cell r="AQ815" t="str">
            <v/>
          </cell>
          <cell r="AR815" t="str">
            <v/>
          </cell>
          <cell r="AS815" t="str">
            <v/>
          </cell>
          <cell r="AT815" t="str">
            <v>N</v>
          </cell>
          <cell r="AU815">
            <v>20201111</v>
          </cell>
          <cell r="AV815">
            <v>20201111</v>
          </cell>
          <cell r="AW815">
            <v>20210218</v>
          </cell>
          <cell r="AZ815">
            <v>20251219</v>
          </cell>
          <cell r="BA815">
            <v>20251219</v>
          </cell>
          <cell r="BB815" t="str">
            <v>Y</v>
          </cell>
          <cell r="BC815" t="str">
            <v>Yes</v>
          </cell>
          <cell r="BD815" t="str">
            <v>DICI_KIID</v>
          </cell>
          <cell r="BE815" t="str">
            <v/>
          </cell>
          <cell r="BF815" t="str">
            <v/>
          </cell>
          <cell r="BG815" t="str">
            <v/>
          </cell>
          <cell r="BH815" t="str">
            <v/>
          </cell>
          <cell r="BI815" t="str">
            <v>Y</v>
          </cell>
          <cell r="BJ815" t="str">
            <v>0.001</v>
          </cell>
          <cell r="BK815" t="str">
            <v>Y</v>
          </cell>
          <cell r="BL815" t="str">
            <v>0.0001</v>
          </cell>
          <cell r="BM815">
            <v>71</v>
          </cell>
          <cell r="BN81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815" t="str">
            <v>RISK_NARRATIVE</v>
          </cell>
          <cell r="BP815">
            <v>4</v>
          </cell>
          <cell r="BQ815" t="str">
            <v>N</v>
          </cell>
          <cell r="BS815" t="str">
            <v/>
          </cell>
          <cell r="BT815" t="str">
            <v/>
          </cell>
          <cell r="BU815" t="str">
            <v>Y</v>
          </cell>
          <cell r="BV815" t="str">
            <v/>
          </cell>
          <cell r="BW815" t="str">
            <v/>
          </cell>
          <cell r="BX815" t="str">
            <v>BNP IP-LU</v>
          </cell>
          <cell r="BY815" t="str">
            <v>BNP IP-LU</v>
          </cell>
          <cell r="BZ815" t="str">
            <v>LIBRARY_FUNDSQUARE</v>
          </cell>
          <cell r="CA815">
            <v>6.8</v>
          </cell>
          <cell r="CB815">
            <v>2</v>
          </cell>
          <cell r="CC815">
            <v>20251022</v>
          </cell>
          <cell r="CD815">
            <v>3.5</v>
          </cell>
          <cell r="CE815">
            <v>2</v>
          </cell>
          <cell r="CF815">
            <v>1</v>
          </cell>
          <cell r="CH815" t="str">
            <v>N</v>
          </cell>
          <cell r="CI815" t="str">
            <v/>
          </cell>
          <cell r="CJ815" t="str">
            <v/>
          </cell>
          <cell r="CK815" t="str">
            <v/>
          </cell>
          <cell r="CL815" t="str">
            <v/>
          </cell>
          <cell r="CM815" t="str">
            <v>Bloomberg MSCI Euro High Yield SRI Sustainable Ex Fossil Fuel (EUR) RI</v>
          </cell>
          <cell r="CN815" t="str">
            <v/>
          </cell>
          <cell r="CO815" t="str">
            <v/>
          </cell>
          <cell r="CP815">
            <v>203757</v>
          </cell>
          <cell r="CQ815" t="str">
            <v>BM BNP PARIBAS EASY EUR High Yield SRI Fossil Free [43737]</v>
          </cell>
          <cell r="CR815" t="str">
            <v>EUR</v>
          </cell>
          <cell r="CS815" t="str">
            <v>Bloomberg-Barclays MSCI Euro High Yield SRI Sustainable Reduced Fossil Fuel (NTR) Index</v>
          </cell>
          <cell r="CT815">
            <v>1</v>
          </cell>
          <cell r="CU815" t="str">
            <v>CAT 2</v>
          </cell>
          <cell r="CV815" t="str">
            <v>PRIIPS_CATEGORY</v>
          </cell>
          <cell r="CW815">
            <v>3.5</v>
          </cell>
          <cell r="CZ815" t="str">
            <v>Due to effects of unusual market conditions, other risks could be triggered, such as: Credit, Operational &amp; Custody and Liquidity Risks.</v>
          </cell>
          <cell r="DA815">
            <v>204523</v>
          </cell>
          <cell r="DB815" t="str">
            <v>BM ESG BNP PARIBAS EASY EUR High Yield SRI Fossil Free [43737]</v>
          </cell>
          <cell r="DC815" t="str">
            <v>EUR</v>
          </cell>
          <cell r="DD815" t="str">
            <v>Bloomberg Barclays Pan-European High Yield (EUR) RI</v>
          </cell>
          <cell r="DE815">
            <v>261694</v>
          </cell>
          <cell r="DF815" t="str">
            <v>BM PRIIPS BNP PARIBAS EASY EUR High Yield SRI Fossil Free [43737]</v>
          </cell>
          <cell r="DG815" t="str">
            <v>EUR</v>
          </cell>
          <cell r="DH815" t="str">
            <v/>
          </cell>
          <cell r="DI815" t="str">
            <v>N</v>
          </cell>
          <cell r="DK815">
            <v>203757</v>
          </cell>
          <cell r="DL815" t="str">
            <v>BM BNP PARIBAS EASY EUR High Yield SRI Fossil Free [43737]</v>
          </cell>
          <cell r="DM815" t="str">
            <v>EUR</v>
          </cell>
          <cell r="DN815" t="str">
            <v>Bloomberg-Barclays MSCI Euro High Yield SRI Sustainable Reduced Fossil Fuel (NTR) Index</v>
          </cell>
          <cell r="DO815">
            <v>263536</v>
          </cell>
          <cell r="DP815" t="str">
            <v>BM SFDR BMI BNP PARIBAS EASY EUR High Yield SRI Fossil Free [43737]</v>
          </cell>
          <cell r="DQ815" t="str">
            <v>EUR</v>
          </cell>
          <cell r="DR815" t="str">
            <v>Bloomberg Pan-European High Yield (EUR) RI</v>
          </cell>
          <cell r="DS815" t="str">
            <v/>
          </cell>
          <cell r="DT815" t="str">
            <v/>
          </cell>
        </row>
        <row r="816">
          <cell r="I816" t="str">
            <v>LU2244386566</v>
          </cell>
          <cell r="J816" t="str">
            <v>BNP PARIBAS EASY EUR High Yield SRI Fossil Free [Track Privilege, D]</v>
          </cell>
          <cell r="K816">
            <v>638</v>
          </cell>
          <cell r="L816" t="str">
            <v>Distributors,  Managers, All</v>
          </cell>
          <cell r="M816" t="str">
            <v>INVEST_LEGAL_TYPE</v>
          </cell>
          <cell r="N816" t="str">
            <v/>
          </cell>
          <cell r="O816">
            <v>3</v>
          </cell>
          <cell r="P816" t="str">
            <v>Registered or Bearer</v>
          </cell>
          <cell r="Q816" t="str">
            <v>SHARE_FORM</v>
          </cell>
          <cell r="R816" t="str">
            <v>EUR</v>
          </cell>
          <cell r="S816" t="str">
            <v/>
          </cell>
          <cell r="T816">
            <v>2</v>
          </cell>
          <cell r="U816" t="str">
            <v>Closed</v>
          </cell>
          <cell r="V816" t="str">
            <v>PRODUCT_STATUS</v>
          </cell>
          <cell r="W816" t="str">
            <v/>
          </cell>
          <cell r="X816" t="str">
            <v/>
          </cell>
          <cell r="Y816" t="str">
            <v/>
          </cell>
          <cell r="Z816">
            <v>623695</v>
          </cell>
          <cell r="AA816">
            <v>203757</v>
          </cell>
          <cell r="AB816" t="str">
            <v>BM BNP PARIBAS EASY EUR High Yield SRI Fossil Free [43737]</v>
          </cell>
          <cell r="AC816" t="str">
            <v>EUR</v>
          </cell>
          <cell r="AE816" t="str">
            <v/>
          </cell>
          <cell r="AF816" t="str">
            <v/>
          </cell>
          <cell r="AH816" t="str">
            <v/>
          </cell>
          <cell r="AI816" t="str">
            <v/>
          </cell>
          <cell r="AJ816" t="str">
            <v>TRP</v>
          </cell>
          <cell r="AK816" t="str">
            <v>Track Privilege</v>
          </cell>
          <cell r="AL816" t="str">
            <v>SHARE_CATEGORY</v>
          </cell>
          <cell r="AM816" t="str">
            <v>D</v>
          </cell>
          <cell r="AN816" t="str">
            <v>Distribution</v>
          </cell>
          <cell r="AO816" t="str">
            <v>SHARE_TYPE</v>
          </cell>
          <cell r="AP816" t="str">
            <v/>
          </cell>
          <cell r="AQ816" t="str">
            <v>Y</v>
          </cell>
          <cell r="AR816" t="str">
            <v>Annually</v>
          </cell>
          <cell r="AS816" t="str">
            <v>DIVIDEND_FREQUENCY</v>
          </cell>
          <cell r="AT816" t="str">
            <v>N</v>
          </cell>
          <cell r="AU816">
            <v>20201111</v>
          </cell>
          <cell r="AV816">
            <v>20201111</v>
          </cell>
          <cell r="AW816">
            <v>20210218</v>
          </cell>
          <cell r="AZ816">
            <v>20251219</v>
          </cell>
          <cell r="BA816">
            <v>20251219</v>
          </cell>
          <cell r="BB816" t="str">
            <v>Y</v>
          </cell>
          <cell r="BC816" t="str">
            <v>Yes</v>
          </cell>
          <cell r="BD816" t="str">
            <v>DICI_KIID</v>
          </cell>
          <cell r="BE816" t="str">
            <v/>
          </cell>
          <cell r="BF816" t="str">
            <v/>
          </cell>
          <cell r="BG816" t="str">
            <v/>
          </cell>
          <cell r="BH816" t="str">
            <v/>
          </cell>
          <cell r="BI816" t="str">
            <v>Y</v>
          </cell>
          <cell r="BJ816" t="str">
            <v>0.001</v>
          </cell>
          <cell r="BK816" t="str">
            <v>Y</v>
          </cell>
          <cell r="BL816" t="str">
            <v>0.0001</v>
          </cell>
          <cell r="BM816">
            <v>71</v>
          </cell>
          <cell r="BN81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816" t="str">
            <v>RISK_NARRATIVE</v>
          </cell>
          <cell r="BP816">
            <v>4</v>
          </cell>
          <cell r="BQ816" t="str">
            <v>N</v>
          </cell>
          <cell r="BS816" t="str">
            <v/>
          </cell>
          <cell r="BT816" t="str">
            <v/>
          </cell>
          <cell r="BU816" t="str">
            <v>Y</v>
          </cell>
          <cell r="BV816" t="str">
            <v/>
          </cell>
          <cell r="BW816" t="str">
            <v/>
          </cell>
          <cell r="BX816" t="str">
            <v>BNP IP-LU</v>
          </cell>
          <cell r="BY816" t="str">
            <v>BNP IP-LU</v>
          </cell>
          <cell r="BZ816" t="str">
            <v>LIBRARY_FUNDSQUARE</v>
          </cell>
          <cell r="CA816">
            <v>6.8</v>
          </cell>
          <cell r="CB816">
            <v>2</v>
          </cell>
          <cell r="CC816">
            <v>20251022</v>
          </cell>
          <cell r="CD816">
            <v>3.5</v>
          </cell>
          <cell r="CE816">
            <v>2</v>
          </cell>
          <cell r="CF816">
            <v>1</v>
          </cell>
          <cell r="CH816" t="str">
            <v>N</v>
          </cell>
          <cell r="CI816" t="str">
            <v/>
          </cell>
          <cell r="CJ816" t="str">
            <v/>
          </cell>
          <cell r="CK816" t="str">
            <v/>
          </cell>
          <cell r="CL816" t="str">
            <v/>
          </cell>
          <cell r="CM816" t="str">
            <v>Bloomberg MSCI Euro High Yield SRI Sustainable Ex Fossil Fuel (EUR) RI</v>
          </cell>
          <cell r="CN816" t="str">
            <v/>
          </cell>
          <cell r="CO816" t="str">
            <v/>
          </cell>
          <cell r="CP816">
            <v>203757</v>
          </cell>
          <cell r="CQ816" t="str">
            <v>BM BNP PARIBAS EASY EUR High Yield SRI Fossil Free [43737]</v>
          </cell>
          <cell r="CR816" t="str">
            <v>EUR</v>
          </cell>
          <cell r="CS816" t="str">
            <v>Bloomberg-Barclays MSCI Euro High Yield SRI Sustainable Reduced Fossil Fuel (NTR) Index</v>
          </cell>
          <cell r="CT816">
            <v>1</v>
          </cell>
          <cell r="CU816" t="str">
            <v>CAT 2</v>
          </cell>
          <cell r="CV816" t="str">
            <v>PRIIPS_CATEGORY</v>
          </cell>
          <cell r="CW816">
            <v>3.5</v>
          </cell>
          <cell r="CZ816" t="str">
            <v>Due to effects of unusual market conditions, other risks could be triggered, such as: Credit, Operational &amp; Custody and Liquidity Risks.</v>
          </cell>
          <cell r="DA816">
            <v>204523</v>
          </cell>
          <cell r="DB816" t="str">
            <v>BM ESG BNP PARIBAS EASY EUR High Yield SRI Fossil Free [43737]</v>
          </cell>
          <cell r="DC816" t="str">
            <v>EUR</v>
          </cell>
          <cell r="DD816" t="str">
            <v>Bloomberg Barclays Pan-European High Yield (EUR) RI</v>
          </cell>
          <cell r="DE816">
            <v>261694</v>
          </cell>
          <cell r="DF816" t="str">
            <v>BM PRIIPS BNP PARIBAS EASY EUR High Yield SRI Fossil Free [43737]</v>
          </cell>
          <cell r="DG816" t="str">
            <v>EUR</v>
          </cell>
          <cell r="DH816" t="str">
            <v/>
          </cell>
          <cell r="DI816" t="str">
            <v>N</v>
          </cell>
          <cell r="DK816">
            <v>203757</v>
          </cell>
          <cell r="DL816" t="str">
            <v>BM BNP PARIBAS EASY EUR High Yield SRI Fossil Free [43737]</v>
          </cell>
          <cell r="DM816" t="str">
            <v>EUR</v>
          </cell>
          <cell r="DN816" t="str">
            <v>Bloomberg-Barclays MSCI Euro High Yield SRI Sustainable Reduced Fossil Fuel (NTR) Index</v>
          </cell>
          <cell r="DO816">
            <v>263536</v>
          </cell>
          <cell r="DP816" t="str">
            <v>BM SFDR BMI BNP PARIBAS EASY EUR High Yield SRI Fossil Free [43737]</v>
          </cell>
          <cell r="DQ816" t="str">
            <v>EUR</v>
          </cell>
          <cell r="DR816" t="str">
            <v>Bloomberg Pan-European High Yield (EUR) RI</v>
          </cell>
          <cell r="DS816" t="str">
            <v/>
          </cell>
          <cell r="DT816" t="str">
            <v/>
          </cell>
        </row>
        <row r="817">
          <cell r="I817" t="str">
            <v>LU2244386723</v>
          </cell>
          <cell r="J817" t="str">
            <v>BNP PARIBAS EASY EUR High Yield SRI Fossil Free [Track I Plus, D]</v>
          </cell>
          <cell r="K817">
            <v>826</v>
          </cell>
          <cell r="L817" t="str">
            <v>Institutional</v>
          </cell>
          <cell r="M817" t="str">
            <v>INVEST_LEGAL_TYPE</v>
          </cell>
          <cell r="N817" t="str">
            <v/>
          </cell>
          <cell r="O817">
            <v>3</v>
          </cell>
          <cell r="P817" t="str">
            <v>Registered or Bearer</v>
          </cell>
          <cell r="Q817" t="str">
            <v>SHARE_FORM</v>
          </cell>
          <cell r="R817" t="str">
            <v>EUR</v>
          </cell>
          <cell r="S817" t="str">
            <v/>
          </cell>
          <cell r="T817">
            <v>11</v>
          </cell>
          <cell r="U817" t="str">
            <v>Not yet launched</v>
          </cell>
          <cell r="V817" t="str">
            <v>PRODUCT_STATUS</v>
          </cell>
          <cell r="W817" t="str">
            <v/>
          </cell>
          <cell r="X817" t="str">
            <v/>
          </cell>
          <cell r="Y817" t="str">
            <v/>
          </cell>
          <cell r="Z817">
            <v>623695</v>
          </cell>
          <cell r="AA817">
            <v>203757</v>
          </cell>
          <cell r="AB817" t="str">
            <v>BM BNP PARIBAS EASY EUR High Yield SRI Fossil Free [43737]</v>
          </cell>
          <cell r="AC817" t="str">
            <v>EUR</v>
          </cell>
          <cell r="AE817" t="str">
            <v/>
          </cell>
          <cell r="AF817" t="str">
            <v/>
          </cell>
          <cell r="AH817" t="str">
            <v/>
          </cell>
          <cell r="AI817" t="str">
            <v/>
          </cell>
          <cell r="AJ817" t="str">
            <v>TRIP</v>
          </cell>
          <cell r="AK817" t="str">
            <v>Track I Plus</v>
          </cell>
          <cell r="AL817" t="str">
            <v>SHARE_CATEGORY</v>
          </cell>
          <cell r="AM817" t="str">
            <v>D</v>
          </cell>
          <cell r="AN817" t="str">
            <v>Distribution</v>
          </cell>
          <cell r="AO817" t="str">
            <v>SHARE_TYPE</v>
          </cell>
          <cell r="AP817" t="str">
            <v/>
          </cell>
          <cell r="AQ817" t="str">
            <v>Y</v>
          </cell>
          <cell r="AR817" t="str">
            <v>Annually</v>
          </cell>
          <cell r="AS817" t="str">
            <v>DIVIDEND_FREQUENCY</v>
          </cell>
          <cell r="AT817" t="str">
            <v>N</v>
          </cell>
          <cell r="AU817">
            <v>20201111</v>
          </cell>
          <cell r="AV817">
            <v>20201111</v>
          </cell>
          <cell r="BB817" t="str">
            <v>Y</v>
          </cell>
          <cell r="BC817" t="str">
            <v>Yes</v>
          </cell>
          <cell r="BD817" t="str">
            <v>DICI_KIID</v>
          </cell>
          <cell r="BE817" t="str">
            <v/>
          </cell>
          <cell r="BF817" t="str">
            <v/>
          </cell>
          <cell r="BG817" t="str">
            <v/>
          </cell>
          <cell r="BH817" t="str">
            <v/>
          </cell>
          <cell r="BI817" t="str">
            <v>Y</v>
          </cell>
          <cell r="BJ817" t="str">
            <v>0.001</v>
          </cell>
          <cell r="BK817" t="str">
            <v>Y</v>
          </cell>
          <cell r="BL817" t="str">
            <v>0.0001</v>
          </cell>
          <cell r="BM817">
            <v>71</v>
          </cell>
          <cell r="BN81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817" t="str">
            <v>RISK_NARRATIVE</v>
          </cell>
          <cell r="BP817">
            <v>4</v>
          </cell>
          <cell r="BQ817" t="str">
            <v>N</v>
          </cell>
          <cell r="BS817" t="str">
            <v/>
          </cell>
          <cell r="BT817" t="str">
            <v/>
          </cell>
          <cell r="BU817" t="str">
            <v/>
          </cell>
          <cell r="BV817" t="str">
            <v/>
          </cell>
          <cell r="BW817" t="str">
            <v/>
          </cell>
          <cell r="BX817" t="str">
            <v>BNP IP-LU</v>
          </cell>
          <cell r="BY817" t="str">
            <v>BNP IP-LU</v>
          </cell>
          <cell r="BZ817" t="str">
            <v>LIBRARY_FUNDSQUARE</v>
          </cell>
          <cell r="CA817">
            <v>6.8</v>
          </cell>
          <cell r="CB817">
            <v>2</v>
          </cell>
          <cell r="CC817">
            <v>20251022</v>
          </cell>
          <cell r="CD817">
            <v>3.5</v>
          </cell>
          <cell r="CE817">
            <v>2</v>
          </cell>
          <cell r="CF817">
            <v>1</v>
          </cell>
          <cell r="CH817" t="str">
            <v>N</v>
          </cell>
          <cell r="CI817" t="str">
            <v/>
          </cell>
          <cell r="CJ817" t="str">
            <v/>
          </cell>
          <cell r="CK817" t="str">
            <v/>
          </cell>
          <cell r="CL817" t="str">
            <v/>
          </cell>
          <cell r="CM817" t="str">
            <v>Bloomberg MSCI Euro High Yield SRI Sustainable Ex Fossil Fuel (EUR) RI</v>
          </cell>
          <cell r="CN817" t="str">
            <v/>
          </cell>
          <cell r="CO817" t="str">
            <v/>
          </cell>
          <cell r="CP817">
            <v>203757</v>
          </cell>
          <cell r="CQ817" t="str">
            <v>BM BNP PARIBAS EASY EUR High Yield SRI Fossil Free [43737]</v>
          </cell>
          <cell r="CR817" t="str">
            <v>EUR</v>
          </cell>
          <cell r="CS817" t="str">
            <v>Bloomberg-Barclays MSCI Euro High Yield SRI Sustainable Reduced Fossil Fuel (NTR) Index</v>
          </cell>
          <cell r="CT817">
            <v>1</v>
          </cell>
          <cell r="CU817" t="str">
            <v>CAT 2</v>
          </cell>
          <cell r="CV817" t="str">
            <v>PRIIPS_CATEGORY</v>
          </cell>
          <cell r="CW817">
            <v>3.5</v>
          </cell>
          <cell r="CZ817" t="str">
            <v>Due to effects of unusual market conditions, other risks could be triggered, such as: Credit, Operational &amp; Custody and Liquidity Risks.</v>
          </cell>
          <cell r="DA817">
            <v>204523</v>
          </cell>
          <cell r="DB817" t="str">
            <v>BM ESG BNP PARIBAS EASY EUR High Yield SRI Fossil Free [43737]</v>
          </cell>
          <cell r="DC817" t="str">
            <v>EUR</v>
          </cell>
          <cell r="DD817" t="str">
            <v>Bloomberg Barclays Pan-European High Yield (EUR) RI</v>
          </cell>
          <cell r="DE817">
            <v>261694</v>
          </cell>
          <cell r="DF817" t="str">
            <v>BM PRIIPS BNP PARIBAS EASY EUR High Yield SRI Fossil Free [43737]</v>
          </cell>
          <cell r="DG817" t="str">
            <v>EUR</v>
          </cell>
          <cell r="DH817" t="str">
            <v/>
          </cell>
          <cell r="DI817" t="str">
            <v>N</v>
          </cell>
          <cell r="DK817">
            <v>203757</v>
          </cell>
          <cell r="DL817" t="str">
            <v>BM BNP PARIBAS EASY EUR High Yield SRI Fossil Free [43737]</v>
          </cell>
          <cell r="DM817" t="str">
            <v>EUR</v>
          </cell>
          <cell r="DN817" t="str">
            <v>Bloomberg-Barclays MSCI Euro High Yield SRI Sustainable Reduced Fossil Fuel (NTR) Index</v>
          </cell>
          <cell r="DO817">
            <v>263536</v>
          </cell>
          <cell r="DP817" t="str">
            <v>BM SFDR BMI BNP PARIBAS EASY EUR High Yield SRI Fossil Free [43737]</v>
          </cell>
          <cell r="DQ817" t="str">
            <v>EUR</v>
          </cell>
          <cell r="DR817" t="str">
            <v>Bloomberg Pan-European High Yield (EUR) RI</v>
          </cell>
          <cell r="DS817" t="str">
            <v/>
          </cell>
          <cell r="DT817" t="str">
            <v/>
          </cell>
        </row>
        <row r="818">
          <cell r="I818" t="str">
            <v>LU2244387028</v>
          </cell>
          <cell r="J818" t="str">
            <v>BNP PARIBAS EASY EUR High Yield SRI Fossil Free [Track I, D]</v>
          </cell>
          <cell r="K818">
            <v>826</v>
          </cell>
          <cell r="L818" t="str">
            <v>Institutional</v>
          </cell>
          <cell r="M818" t="str">
            <v>INVEST_LEGAL_TYPE</v>
          </cell>
          <cell r="N818" t="str">
            <v/>
          </cell>
          <cell r="O818">
            <v>3</v>
          </cell>
          <cell r="P818" t="str">
            <v>Registered or Bearer</v>
          </cell>
          <cell r="Q818" t="str">
            <v>SHARE_FORM</v>
          </cell>
          <cell r="R818" t="str">
            <v>EUR</v>
          </cell>
          <cell r="S818" t="str">
            <v/>
          </cell>
          <cell r="T818">
            <v>1</v>
          </cell>
          <cell r="U818" t="str">
            <v>Launched</v>
          </cell>
          <cell r="V818" t="str">
            <v>PRODUCT_STATUS</v>
          </cell>
          <cell r="W818" t="str">
            <v/>
          </cell>
          <cell r="X818" t="str">
            <v/>
          </cell>
          <cell r="Y818" t="str">
            <v/>
          </cell>
          <cell r="Z818">
            <v>623695</v>
          </cell>
          <cell r="AA818">
            <v>203757</v>
          </cell>
          <cell r="AB818" t="str">
            <v>BM BNP PARIBAS EASY EUR High Yield SRI Fossil Free [43737]</v>
          </cell>
          <cell r="AC818" t="str">
            <v>EUR</v>
          </cell>
          <cell r="AE818" t="str">
            <v/>
          </cell>
          <cell r="AF818" t="str">
            <v/>
          </cell>
          <cell r="AH818" t="str">
            <v/>
          </cell>
          <cell r="AI818" t="str">
            <v/>
          </cell>
          <cell r="AJ818" t="str">
            <v>TRI</v>
          </cell>
          <cell r="AK818" t="str">
            <v>Track I</v>
          </cell>
          <cell r="AL818" t="str">
            <v>SHARE_CATEGORY</v>
          </cell>
          <cell r="AM818" t="str">
            <v>D</v>
          </cell>
          <cell r="AN818" t="str">
            <v>Distribution</v>
          </cell>
          <cell r="AO818" t="str">
            <v>SHARE_TYPE</v>
          </cell>
          <cell r="AP818" t="str">
            <v/>
          </cell>
          <cell r="AQ818" t="str">
            <v>Y</v>
          </cell>
          <cell r="AR818" t="str">
            <v>Annually</v>
          </cell>
          <cell r="AS818" t="str">
            <v>DIVIDEND_FREQUENCY</v>
          </cell>
          <cell r="AT818" t="str">
            <v>N</v>
          </cell>
          <cell r="AU818">
            <v>20201111</v>
          </cell>
          <cell r="AV818">
            <v>20201111</v>
          </cell>
          <cell r="AW818">
            <v>20210401</v>
          </cell>
          <cell r="BB818" t="str">
            <v>Y</v>
          </cell>
          <cell r="BC818" t="str">
            <v>Yes</v>
          </cell>
          <cell r="BD818" t="str">
            <v>DICI_KIID</v>
          </cell>
          <cell r="BE818" t="str">
            <v/>
          </cell>
          <cell r="BF818" t="str">
            <v/>
          </cell>
          <cell r="BG818" t="str">
            <v/>
          </cell>
          <cell r="BH818" t="str">
            <v/>
          </cell>
          <cell r="BI818" t="str">
            <v>Y</v>
          </cell>
          <cell r="BJ818" t="str">
            <v>0.001</v>
          </cell>
          <cell r="BK818" t="str">
            <v>Y</v>
          </cell>
          <cell r="BL818" t="str">
            <v>0.0001</v>
          </cell>
          <cell r="BM818">
            <v>71</v>
          </cell>
          <cell r="BN81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818" t="str">
            <v>RISK_NARRATIVE</v>
          </cell>
          <cell r="BP818">
            <v>4</v>
          </cell>
          <cell r="BQ818" t="str">
            <v>N</v>
          </cell>
          <cell r="BS818" t="str">
            <v/>
          </cell>
          <cell r="BT818" t="str">
            <v/>
          </cell>
          <cell r="BU818" t="str">
            <v>Y</v>
          </cell>
          <cell r="BV818" t="str">
            <v/>
          </cell>
          <cell r="BW818" t="str">
            <v/>
          </cell>
          <cell r="BX818" t="str">
            <v>BNP IP-LU</v>
          </cell>
          <cell r="BY818" t="str">
            <v>BNP IP-LU</v>
          </cell>
          <cell r="BZ818" t="str">
            <v>LIBRARY_FUNDSQUARE</v>
          </cell>
          <cell r="CA818">
            <v>6.8</v>
          </cell>
          <cell r="CB818">
            <v>2</v>
          </cell>
          <cell r="CC818">
            <v>20251022</v>
          </cell>
          <cell r="CD818">
            <v>3.5</v>
          </cell>
          <cell r="CE818">
            <v>2</v>
          </cell>
          <cell r="CF818">
            <v>1</v>
          </cell>
          <cell r="CH818" t="str">
            <v>N</v>
          </cell>
          <cell r="CI818" t="str">
            <v/>
          </cell>
          <cell r="CJ818" t="str">
            <v/>
          </cell>
          <cell r="CK818" t="str">
            <v/>
          </cell>
          <cell r="CL818" t="str">
            <v/>
          </cell>
          <cell r="CM818" t="str">
            <v>Bloomberg MSCI Euro High Yield SRI Sustainable Ex Fossil Fuel (EUR) RI</v>
          </cell>
          <cell r="CN818" t="str">
            <v/>
          </cell>
          <cell r="CO818" t="str">
            <v/>
          </cell>
          <cell r="CP818">
            <v>203757</v>
          </cell>
          <cell r="CQ818" t="str">
            <v>BM BNP PARIBAS EASY EUR High Yield SRI Fossil Free [43737]</v>
          </cell>
          <cell r="CR818" t="str">
            <v>EUR</v>
          </cell>
          <cell r="CS818" t="str">
            <v>Bloomberg-Barclays MSCI Euro High Yield SRI Sustainable Reduced Fossil Fuel (NTR) Index</v>
          </cell>
          <cell r="CT818">
            <v>1</v>
          </cell>
          <cell r="CU818" t="str">
            <v>CAT 2</v>
          </cell>
          <cell r="CV818" t="str">
            <v>PRIIPS_CATEGORY</v>
          </cell>
          <cell r="CW818">
            <v>3.5</v>
          </cell>
          <cell r="CZ818" t="str">
            <v>Due to effects of unusual market conditions, other risks could be triggered, such as: Credit, Operational &amp; Custody and Liquidity Risks.</v>
          </cell>
          <cell r="DA818">
            <v>204523</v>
          </cell>
          <cell r="DB818" t="str">
            <v>BM ESG BNP PARIBAS EASY EUR High Yield SRI Fossil Free [43737]</v>
          </cell>
          <cell r="DC818" t="str">
            <v>EUR</v>
          </cell>
          <cell r="DD818" t="str">
            <v>Bloomberg Barclays Pan-European High Yield (EUR) RI</v>
          </cell>
          <cell r="DE818">
            <v>261694</v>
          </cell>
          <cell r="DF818" t="str">
            <v>BM PRIIPS BNP PARIBAS EASY EUR High Yield SRI Fossil Free [43737]</v>
          </cell>
          <cell r="DG818" t="str">
            <v>EUR</v>
          </cell>
          <cell r="DH818" t="str">
            <v/>
          </cell>
          <cell r="DI818" t="str">
            <v>N</v>
          </cell>
          <cell r="DK818">
            <v>203757</v>
          </cell>
          <cell r="DL818" t="str">
            <v>BM BNP PARIBAS EASY EUR High Yield SRI Fossil Free [43737]</v>
          </cell>
          <cell r="DM818" t="str">
            <v>EUR</v>
          </cell>
          <cell r="DN818" t="str">
            <v>Bloomberg-Barclays MSCI Euro High Yield SRI Sustainable Reduced Fossil Fuel (NTR) Index</v>
          </cell>
          <cell r="DO818">
            <v>263536</v>
          </cell>
          <cell r="DP818" t="str">
            <v>BM SFDR BMI BNP PARIBAS EASY EUR High Yield SRI Fossil Free [43737]</v>
          </cell>
          <cell r="DQ818" t="str">
            <v>EUR</v>
          </cell>
          <cell r="DR818" t="str">
            <v>Bloomberg Pan-European High Yield (EUR) RI</v>
          </cell>
          <cell r="DS818" t="str">
            <v/>
          </cell>
          <cell r="DT818" t="str">
            <v/>
          </cell>
        </row>
        <row r="819">
          <cell r="I819" t="str">
            <v>LU2244386053</v>
          </cell>
          <cell r="J819" t="str">
            <v>BNP PARIBAS EASY EUR High Yield SRI Fossil Free [UCITS ETF, C]</v>
          </cell>
          <cell r="K819">
            <v>631</v>
          </cell>
          <cell r="L819" t="str">
            <v>All</v>
          </cell>
          <cell r="M819" t="str">
            <v>INVEST_LEGAL_TYPE</v>
          </cell>
          <cell r="N819" t="str">
            <v/>
          </cell>
          <cell r="O819">
            <v>3</v>
          </cell>
          <cell r="P819" t="str">
            <v>Registered or Bearer</v>
          </cell>
          <cell r="Q819" t="str">
            <v>SHARE_FORM</v>
          </cell>
          <cell r="R819" t="str">
            <v>EUR</v>
          </cell>
          <cell r="S819" t="str">
            <v/>
          </cell>
          <cell r="T819">
            <v>1</v>
          </cell>
          <cell r="U819" t="str">
            <v>Launched</v>
          </cell>
          <cell r="V819" t="str">
            <v>PRODUCT_STATUS</v>
          </cell>
          <cell r="W819" t="str">
            <v/>
          </cell>
          <cell r="X819" t="str">
            <v/>
          </cell>
          <cell r="Y819" t="str">
            <v/>
          </cell>
          <cell r="Z819">
            <v>623695</v>
          </cell>
          <cell r="AA819">
            <v>203757</v>
          </cell>
          <cell r="AB819" t="str">
            <v>BM BNP PARIBAS EASY EUR High Yield SRI Fossil Free [43737]</v>
          </cell>
          <cell r="AC819" t="str">
            <v>EUR</v>
          </cell>
          <cell r="AE819" t="str">
            <v/>
          </cell>
          <cell r="AF819" t="str">
            <v/>
          </cell>
          <cell r="AH819" t="str">
            <v/>
          </cell>
          <cell r="AI819" t="str">
            <v/>
          </cell>
          <cell r="AJ819" t="str">
            <v>UETF</v>
          </cell>
          <cell r="AK819" t="str">
            <v>UCITS ETF</v>
          </cell>
          <cell r="AL819" t="str">
            <v>SHARE_CATEGORY</v>
          </cell>
          <cell r="AM819" t="str">
            <v>C</v>
          </cell>
          <cell r="AN819" t="str">
            <v>Capitalisation</v>
          </cell>
          <cell r="AO819" t="str">
            <v>SHARE_TYPE</v>
          </cell>
          <cell r="AP819" t="str">
            <v/>
          </cell>
          <cell r="AQ819" t="str">
            <v/>
          </cell>
          <cell r="AR819" t="str">
            <v/>
          </cell>
          <cell r="AS819" t="str">
            <v/>
          </cell>
          <cell r="AT819" t="str">
            <v>N</v>
          </cell>
          <cell r="AU819">
            <v>20201111</v>
          </cell>
          <cell r="AV819">
            <v>20201111</v>
          </cell>
          <cell r="AW819">
            <v>20210218</v>
          </cell>
          <cell r="BB819" t="str">
            <v>Y</v>
          </cell>
          <cell r="BC819" t="str">
            <v>Yes</v>
          </cell>
          <cell r="BD819" t="str">
            <v>DICI_KIID</v>
          </cell>
          <cell r="BE819" t="str">
            <v/>
          </cell>
          <cell r="BF819" t="str">
            <v/>
          </cell>
          <cell r="BG819" t="str">
            <v/>
          </cell>
          <cell r="BH819" t="str">
            <v/>
          </cell>
          <cell r="BI819" t="str">
            <v>Y</v>
          </cell>
          <cell r="BJ819" t="str">
            <v>0.001</v>
          </cell>
          <cell r="BK819" t="str">
            <v>Y</v>
          </cell>
          <cell r="BL819" t="str">
            <v>0.0001</v>
          </cell>
          <cell r="BM819">
            <v>71</v>
          </cell>
          <cell r="BN81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819" t="str">
            <v>RISK_NARRATIVE</v>
          </cell>
          <cell r="BP819">
            <v>4</v>
          </cell>
          <cell r="BQ819" t="str">
            <v>N</v>
          </cell>
          <cell r="BS819" t="str">
            <v/>
          </cell>
          <cell r="BT819" t="str">
            <v/>
          </cell>
          <cell r="BU819" t="str">
            <v>Y</v>
          </cell>
          <cell r="BV819" t="str">
            <v/>
          </cell>
          <cell r="BW819" t="str">
            <v/>
          </cell>
          <cell r="BX819" t="str">
            <v>BNP IP-LU</v>
          </cell>
          <cell r="BY819" t="str">
            <v>BNP IP-LU</v>
          </cell>
          <cell r="BZ819" t="str">
            <v>LIBRARY_FUNDSQUARE</v>
          </cell>
          <cell r="CA819">
            <v>6.8</v>
          </cell>
          <cell r="CB819">
            <v>2</v>
          </cell>
          <cell r="CC819">
            <v>20251022</v>
          </cell>
          <cell r="CD819">
            <v>3.5</v>
          </cell>
          <cell r="CE819">
            <v>2</v>
          </cell>
          <cell r="CF819">
            <v>1</v>
          </cell>
          <cell r="CH819" t="str">
            <v>Y</v>
          </cell>
          <cell r="CI819" t="str">
            <v/>
          </cell>
          <cell r="CJ819" t="str">
            <v/>
          </cell>
          <cell r="CK819" t="str">
            <v/>
          </cell>
          <cell r="CL819" t="str">
            <v/>
          </cell>
          <cell r="CM819" t="str">
            <v>Bloomberg MSCI Euro High Yield SRI Sustainable Ex Fossil Fuel (EUR) RI</v>
          </cell>
          <cell r="CN819" t="str">
            <v/>
          </cell>
          <cell r="CO819" t="str">
            <v/>
          </cell>
          <cell r="CP819">
            <v>203757</v>
          </cell>
          <cell r="CQ819" t="str">
            <v>BM BNP PARIBAS EASY EUR High Yield SRI Fossil Free [43737]</v>
          </cell>
          <cell r="CR819" t="str">
            <v>EUR</v>
          </cell>
          <cell r="CS819" t="str">
            <v>Bloomberg-Barclays MSCI Euro High Yield SRI Sustainable Reduced Fossil Fuel (NTR) Index</v>
          </cell>
          <cell r="CT819">
            <v>1</v>
          </cell>
          <cell r="CU819" t="str">
            <v>CAT 2</v>
          </cell>
          <cell r="CV819" t="str">
            <v>PRIIPS_CATEGORY</v>
          </cell>
          <cell r="CW819">
            <v>3.5</v>
          </cell>
          <cell r="CZ819" t="str">
            <v>Due to effects of unusual market conditions, other risks could be triggered, such as: Credit, Operational &amp; Custody and Liquidity Risks.</v>
          </cell>
          <cell r="DA819">
            <v>204523</v>
          </cell>
          <cell r="DB819" t="str">
            <v>BM ESG BNP PARIBAS EASY EUR High Yield SRI Fossil Free [43737]</v>
          </cell>
          <cell r="DC819" t="str">
            <v>EUR</v>
          </cell>
          <cell r="DD819" t="str">
            <v>Bloomberg Barclays Pan-European High Yield (EUR) RI</v>
          </cell>
          <cell r="DE819">
            <v>261694</v>
          </cell>
          <cell r="DF819" t="str">
            <v>BM PRIIPS BNP PARIBAS EASY EUR High Yield SRI Fossil Free [43737]</v>
          </cell>
          <cell r="DG819" t="str">
            <v>EUR</v>
          </cell>
          <cell r="DH819" t="str">
            <v/>
          </cell>
          <cell r="DI819" t="str">
            <v>Y</v>
          </cell>
          <cell r="DJ819">
            <v>20220620</v>
          </cell>
          <cell r="DK819">
            <v>203757</v>
          </cell>
          <cell r="DL819" t="str">
            <v>BM BNP PARIBAS EASY EUR High Yield SRI Fossil Free [43737]</v>
          </cell>
          <cell r="DM819" t="str">
            <v>EUR</v>
          </cell>
          <cell r="DN819" t="str">
            <v>Bloomberg-Barclays MSCI Euro High Yield SRI Sustainable Reduced Fossil Fuel (NTR) Index</v>
          </cell>
          <cell r="DO819">
            <v>263536</v>
          </cell>
          <cell r="DP819" t="str">
            <v>BM SFDR BMI BNP PARIBAS EASY EUR High Yield SRI Fossil Free [43737]</v>
          </cell>
          <cell r="DQ819" t="str">
            <v>EUR</v>
          </cell>
          <cell r="DR819" t="str">
            <v>Bloomberg Pan-European High Yield (EUR) RI</v>
          </cell>
          <cell r="DS819" t="str">
            <v/>
          </cell>
          <cell r="DT819" t="str">
            <v/>
          </cell>
        </row>
        <row r="820">
          <cell r="I820" t="str">
            <v>LU2244386301</v>
          </cell>
          <cell r="J820" t="str">
            <v>BNP PARIBAS EASY EUR High Yield SRI Fossil Free [Track Classic, D]</v>
          </cell>
          <cell r="K820">
            <v>631</v>
          </cell>
          <cell r="L820" t="str">
            <v>All</v>
          </cell>
          <cell r="M820" t="str">
            <v>INVEST_LEGAL_TYPE</v>
          </cell>
          <cell r="N820" t="str">
            <v/>
          </cell>
          <cell r="O820">
            <v>3</v>
          </cell>
          <cell r="P820" t="str">
            <v>Registered or Bearer</v>
          </cell>
          <cell r="Q820" t="str">
            <v>SHARE_FORM</v>
          </cell>
          <cell r="R820" t="str">
            <v>EUR</v>
          </cell>
          <cell r="S820" t="str">
            <v/>
          </cell>
          <cell r="T820">
            <v>11</v>
          </cell>
          <cell r="U820" t="str">
            <v>Not yet launched</v>
          </cell>
          <cell r="V820" t="str">
            <v>PRODUCT_STATUS</v>
          </cell>
          <cell r="W820" t="str">
            <v/>
          </cell>
          <cell r="X820" t="str">
            <v/>
          </cell>
          <cell r="Y820" t="str">
            <v/>
          </cell>
          <cell r="Z820">
            <v>623695</v>
          </cell>
          <cell r="AA820">
            <v>203757</v>
          </cell>
          <cell r="AB820" t="str">
            <v>BM BNP PARIBAS EASY EUR High Yield SRI Fossil Free [43737]</v>
          </cell>
          <cell r="AC820" t="str">
            <v>EUR</v>
          </cell>
          <cell r="AE820" t="str">
            <v/>
          </cell>
          <cell r="AF820" t="str">
            <v/>
          </cell>
          <cell r="AH820" t="str">
            <v/>
          </cell>
          <cell r="AI820" t="str">
            <v/>
          </cell>
          <cell r="AJ820" t="str">
            <v>TRC</v>
          </cell>
          <cell r="AK820" t="str">
            <v>Track Classic</v>
          </cell>
          <cell r="AL820" t="str">
            <v>SHARE_CATEGORY</v>
          </cell>
          <cell r="AM820" t="str">
            <v>D</v>
          </cell>
          <cell r="AN820" t="str">
            <v>Distribution</v>
          </cell>
          <cell r="AO820" t="str">
            <v>SHARE_TYPE</v>
          </cell>
          <cell r="AP820" t="str">
            <v/>
          </cell>
          <cell r="AQ820" t="str">
            <v>Y</v>
          </cell>
          <cell r="AR820" t="str">
            <v>Annually</v>
          </cell>
          <cell r="AS820" t="str">
            <v>DIVIDEND_FREQUENCY</v>
          </cell>
          <cell r="AT820" t="str">
            <v>N</v>
          </cell>
          <cell r="AU820">
            <v>20201111</v>
          </cell>
          <cell r="AV820">
            <v>20201111</v>
          </cell>
          <cell r="BB820" t="str">
            <v>Y</v>
          </cell>
          <cell r="BC820" t="str">
            <v>Yes</v>
          </cell>
          <cell r="BD820" t="str">
            <v>DICI_KIID</v>
          </cell>
          <cell r="BE820" t="str">
            <v/>
          </cell>
          <cell r="BF820" t="str">
            <v/>
          </cell>
          <cell r="BG820" t="str">
            <v/>
          </cell>
          <cell r="BH820" t="str">
            <v/>
          </cell>
          <cell r="BI820" t="str">
            <v>Y</v>
          </cell>
          <cell r="BJ820" t="str">
            <v>0.001</v>
          </cell>
          <cell r="BK820" t="str">
            <v>Y</v>
          </cell>
          <cell r="BL820" t="str">
            <v>0.0001</v>
          </cell>
          <cell r="BM820">
            <v>71</v>
          </cell>
          <cell r="BN82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820" t="str">
            <v>RISK_NARRATIVE</v>
          </cell>
          <cell r="BP820">
            <v>4</v>
          </cell>
          <cell r="BQ820" t="str">
            <v>N</v>
          </cell>
          <cell r="BS820" t="str">
            <v/>
          </cell>
          <cell r="BT820" t="str">
            <v/>
          </cell>
          <cell r="BU820" t="str">
            <v/>
          </cell>
          <cell r="BV820" t="str">
            <v/>
          </cell>
          <cell r="BW820" t="str">
            <v/>
          </cell>
          <cell r="BX820" t="str">
            <v>BNP IP-LU</v>
          </cell>
          <cell r="BY820" t="str">
            <v>BNP IP-LU</v>
          </cell>
          <cell r="BZ820" t="str">
            <v>LIBRARY_FUNDSQUARE</v>
          </cell>
          <cell r="CA820">
            <v>6.8</v>
          </cell>
          <cell r="CB820">
            <v>2</v>
          </cell>
          <cell r="CC820">
            <v>20251022</v>
          </cell>
          <cell r="CD820">
            <v>3.5</v>
          </cell>
          <cell r="CE820">
            <v>2</v>
          </cell>
          <cell r="CF820">
            <v>1</v>
          </cell>
          <cell r="CH820" t="str">
            <v>N</v>
          </cell>
          <cell r="CI820" t="str">
            <v/>
          </cell>
          <cell r="CJ820" t="str">
            <v/>
          </cell>
          <cell r="CK820" t="str">
            <v/>
          </cell>
          <cell r="CL820" t="str">
            <v/>
          </cell>
          <cell r="CM820" t="str">
            <v>Bloomberg MSCI Euro High Yield SRI Sustainable Ex Fossil Fuel (EUR) RI</v>
          </cell>
          <cell r="CN820" t="str">
            <v/>
          </cell>
          <cell r="CO820" t="str">
            <v/>
          </cell>
          <cell r="CP820">
            <v>203757</v>
          </cell>
          <cell r="CQ820" t="str">
            <v>BM BNP PARIBAS EASY EUR High Yield SRI Fossil Free [43737]</v>
          </cell>
          <cell r="CR820" t="str">
            <v>EUR</v>
          </cell>
          <cell r="CS820" t="str">
            <v>Bloomberg-Barclays MSCI Euro High Yield SRI Sustainable Reduced Fossil Fuel (NTR) Index</v>
          </cell>
          <cell r="CT820">
            <v>1</v>
          </cell>
          <cell r="CU820" t="str">
            <v>CAT 2</v>
          </cell>
          <cell r="CV820" t="str">
            <v>PRIIPS_CATEGORY</v>
          </cell>
          <cell r="CW820">
            <v>3.5</v>
          </cell>
          <cell r="CZ820" t="str">
            <v>Due to effects of unusual market conditions, other risks could be triggered, such as: Credit, Operational &amp; Custody and Liquidity Risks.</v>
          </cell>
          <cell r="DA820">
            <v>204523</v>
          </cell>
          <cell r="DB820" t="str">
            <v>BM ESG BNP PARIBAS EASY EUR High Yield SRI Fossil Free [43737]</v>
          </cell>
          <cell r="DC820" t="str">
            <v>EUR</v>
          </cell>
          <cell r="DD820" t="str">
            <v>Bloomberg Barclays Pan-European High Yield (EUR) RI</v>
          </cell>
          <cell r="DE820">
            <v>261694</v>
          </cell>
          <cell r="DF820" t="str">
            <v>BM PRIIPS BNP PARIBAS EASY EUR High Yield SRI Fossil Free [43737]</v>
          </cell>
          <cell r="DG820" t="str">
            <v>EUR</v>
          </cell>
          <cell r="DH820" t="str">
            <v/>
          </cell>
          <cell r="DI820" t="str">
            <v>N</v>
          </cell>
          <cell r="DK820">
            <v>203757</v>
          </cell>
          <cell r="DL820" t="str">
            <v>BM BNP PARIBAS EASY EUR High Yield SRI Fossil Free [43737]</v>
          </cell>
          <cell r="DM820" t="str">
            <v>EUR</v>
          </cell>
          <cell r="DN820" t="str">
            <v>Bloomberg-Barclays MSCI Euro High Yield SRI Sustainable Reduced Fossil Fuel (NTR) Index</v>
          </cell>
          <cell r="DO820">
            <v>263536</v>
          </cell>
          <cell r="DP820" t="str">
            <v>BM SFDR BMI BNP PARIBAS EASY EUR High Yield SRI Fossil Free [43737]</v>
          </cell>
          <cell r="DQ820" t="str">
            <v>EUR</v>
          </cell>
          <cell r="DR820" t="str">
            <v>Bloomberg Pan-European High Yield (EUR) RI</v>
          </cell>
          <cell r="DS820" t="str">
            <v/>
          </cell>
          <cell r="DT820" t="str">
            <v/>
          </cell>
        </row>
        <row r="821">
          <cell r="I821" t="str">
            <v>LU1022398819</v>
          </cell>
          <cell r="J821" t="str">
            <v>PARVEST EQUITY HIGH DIVIDEND WORLD [Privilege, C]</v>
          </cell>
          <cell r="K821">
            <v>631</v>
          </cell>
          <cell r="L821" t="str">
            <v>All</v>
          </cell>
          <cell r="M821" t="str">
            <v>INVEST_LEGAL_TYPE</v>
          </cell>
          <cell r="N821" t="str">
            <v/>
          </cell>
          <cell r="O821">
            <v>3</v>
          </cell>
          <cell r="P821" t="str">
            <v>Registered or Bearer</v>
          </cell>
          <cell r="Q821" t="str">
            <v>SHARE_FORM</v>
          </cell>
          <cell r="R821" t="str">
            <v>USD</v>
          </cell>
          <cell r="S821" t="str">
            <v>N</v>
          </cell>
          <cell r="T821">
            <v>2</v>
          </cell>
          <cell r="U821" t="str">
            <v>Closed</v>
          </cell>
          <cell r="V821" t="str">
            <v>PRODUCT_STATUS</v>
          </cell>
          <cell r="W821" t="str">
            <v/>
          </cell>
          <cell r="X821" t="str">
            <v/>
          </cell>
          <cell r="Y821" t="str">
            <v/>
          </cell>
          <cell r="Z821">
            <v>519647</v>
          </cell>
          <cell r="AA821">
            <v>195191</v>
          </cell>
          <cell r="AB821" t="str">
            <v>BM PARVEST EQUITY HIGH DIVIDEND WORLD</v>
          </cell>
          <cell r="AC821" t="str">
            <v>USD</v>
          </cell>
          <cell r="AE821" t="str">
            <v/>
          </cell>
          <cell r="AF821" t="str">
            <v/>
          </cell>
          <cell r="AH821" t="str">
            <v/>
          </cell>
          <cell r="AI821" t="str">
            <v/>
          </cell>
          <cell r="AJ821" t="str">
            <v>PRIV</v>
          </cell>
          <cell r="AK821" t="str">
            <v>Privilege</v>
          </cell>
          <cell r="AL821" t="str">
            <v>SHARE_CATEGORY</v>
          </cell>
          <cell r="AM821" t="str">
            <v>C</v>
          </cell>
          <cell r="AN821" t="str">
            <v>Capitalisation</v>
          </cell>
          <cell r="AO821" t="str">
            <v>SHARE_TYPE</v>
          </cell>
          <cell r="AP821" t="str">
            <v>Y</v>
          </cell>
          <cell r="AQ821" t="str">
            <v/>
          </cell>
          <cell r="AR821" t="str">
            <v/>
          </cell>
          <cell r="AS821" t="str">
            <v/>
          </cell>
          <cell r="AT821" t="str">
            <v>N</v>
          </cell>
          <cell r="AV821">
            <v>20140103</v>
          </cell>
          <cell r="AW821">
            <v>20140519</v>
          </cell>
          <cell r="AX821">
            <v>20140519</v>
          </cell>
          <cell r="AY821">
            <v>20170512</v>
          </cell>
          <cell r="AZ821">
            <v>20170512</v>
          </cell>
          <cell r="BA821">
            <v>20170512</v>
          </cell>
          <cell r="BB821" t="str">
            <v>Y</v>
          </cell>
          <cell r="BC821" t="str">
            <v>Yes</v>
          </cell>
          <cell r="BD821" t="str">
            <v>DICI_KIID</v>
          </cell>
          <cell r="BE821" t="str">
            <v/>
          </cell>
          <cell r="BF821" t="str">
            <v/>
          </cell>
          <cell r="BG821" t="str">
            <v/>
          </cell>
          <cell r="BH821" t="str">
            <v/>
          </cell>
          <cell r="BI821" t="str">
            <v>Y</v>
          </cell>
          <cell r="BJ821" t="str">
            <v>0.001</v>
          </cell>
          <cell r="BK821" t="str">
            <v>Y</v>
          </cell>
          <cell r="BL821" t="str">
            <v>0.01</v>
          </cell>
          <cell r="BM821">
            <v>72</v>
          </cell>
          <cell r="BN821" t="str">
            <v>The risk category is justified by the investment mainly in Stocks and Shares, the value of which can fluctuate considerably. These fluctuations are often amplified in the short term.</v>
          </cell>
          <cell r="BO821" t="str">
            <v>RISK_NARRATIVE</v>
          </cell>
          <cell r="BP821">
            <v>5</v>
          </cell>
          <cell r="BQ821" t="str">
            <v/>
          </cell>
          <cell r="BS821" t="str">
            <v/>
          </cell>
          <cell r="BT821" t="str">
            <v/>
          </cell>
          <cell r="BU821" t="str">
            <v>Y</v>
          </cell>
          <cell r="BV821" t="str">
            <v/>
          </cell>
          <cell r="BW821" t="str">
            <v/>
          </cell>
          <cell r="BX821" t="str">
            <v>BNP IP-LU</v>
          </cell>
          <cell r="BY821" t="str">
            <v>BNP IP-LU</v>
          </cell>
          <cell r="BZ821" t="str">
            <v>LIBRARY_FUNDSQUARE</v>
          </cell>
          <cell r="CH821" t="str">
            <v/>
          </cell>
          <cell r="CI821" t="str">
            <v/>
          </cell>
          <cell r="CJ821" t="str">
            <v/>
          </cell>
          <cell r="CK821" t="str">
            <v/>
          </cell>
          <cell r="CL821" t="str">
            <v/>
          </cell>
          <cell r="CM821" t="str">
            <v>MSCI AC World (NR)</v>
          </cell>
          <cell r="CN821" t="str">
            <v/>
          </cell>
          <cell r="CO821" t="str">
            <v/>
          </cell>
          <cell r="CQ821" t="str">
            <v/>
          </cell>
          <cell r="CR821" t="str">
            <v/>
          </cell>
          <cell r="CS821" t="str">
            <v/>
          </cell>
          <cell r="CU821" t="str">
            <v/>
          </cell>
          <cell r="CV821" t="str">
            <v/>
          </cell>
          <cell r="CZ821" t="str">
            <v/>
          </cell>
          <cell r="DB821" t="str">
            <v/>
          </cell>
          <cell r="DC821" t="str">
            <v/>
          </cell>
          <cell r="DD821" t="str">
            <v/>
          </cell>
          <cell r="DF821" t="str">
            <v/>
          </cell>
          <cell r="DG821" t="str">
            <v/>
          </cell>
          <cell r="DH821" t="str">
            <v/>
          </cell>
          <cell r="DI821" t="str">
            <v/>
          </cell>
          <cell r="DL821" t="str">
            <v/>
          </cell>
          <cell r="DM821" t="str">
            <v/>
          </cell>
          <cell r="DN821" t="str">
            <v/>
          </cell>
          <cell r="DP821" t="str">
            <v/>
          </cell>
          <cell r="DQ821" t="str">
            <v/>
          </cell>
          <cell r="DR821" t="str">
            <v/>
          </cell>
          <cell r="DS821" t="str">
            <v/>
          </cell>
          <cell r="DT821" t="str">
            <v/>
          </cell>
        </row>
        <row r="822">
          <cell r="I822" t="str">
            <v>LU1022399031</v>
          </cell>
          <cell r="J822" t="str">
            <v>PARVEST EQUITY HIGH DIVIDEND WORLD [I, C]</v>
          </cell>
          <cell r="K822">
            <v>991</v>
          </cell>
          <cell r="L822" t="str">
            <v>Institutionnal clients and UCI</v>
          </cell>
          <cell r="M822" t="str">
            <v>INVEST_LEGAL_TYPE</v>
          </cell>
          <cell r="N822" t="str">
            <v/>
          </cell>
          <cell r="O822">
            <v>3</v>
          </cell>
          <cell r="P822" t="str">
            <v>Registered or Bearer</v>
          </cell>
          <cell r="Q822" t="str">
            <v>SHARE_FORM</v>
          </cell>
          <cell r="R822" t="str">
            <v>USD</v>
          </cell>
          <cell r="S822" t="str">
            <v>N</v>
          </cell>
          <cell r="T822">
            <v>2</v>
          </cell>
          <cell r="U822" t="str">
            <v>Closed</v>
          </cell>
          <cell r="V822" t="str">
            <v>PRODUCT_STATUS</v>
          </cell>
          <cell r="W822" t="str">
            <v/>
          </cell>
          <cell r="X822" t="str">
            <v/>
          </cell>
          <cell r="Y822" t="str">
            <v/>
          </cell>
          <cell r="Z822">
            <v>519647</v>
          </cell>
          <cell r="AA822">
            <v>195191</v>
          </cell>
          <cell r="AB822" t="str">
            <v>BM PARVEST EQUITY HIGH DIVIDEND WORLD</v>
          </cell>
          <cell r="AC822" t="str">
            <v>USD</v>
          </cell>
          <cell r="AE822" t="str">
            <v/>
          </cell>
          <cell r="AF822" t="str">
            <v/>
          </cell>
          <cell r="AH822" t="str">
            <v/>
          </cell>
          <cell r="AI822" t="str">
            <v/>
          </cell>
          <cell r="AJ822" t="str">
            <v>CASH</v>
          </cell>
          <cell r="AK822" t="str">
            <v>I</v>
          </cell>
          <cell r="AL822" t="str">
            <v>SHARE_CATEGORY</v>
          </cell>
          <cell r="AM822" t="str">
            <v>C</v>
          </cell>
          <cell r="AN822" t="str">
            <v>Capitalisation</v>
          </cell>
          <cell r="AO822" t="str">
            <v>SHARE_TYPE</v>
          </cell>
          <cell r="AP822" t="str">
            <v>Y</v>
          </cell>
          <cell r="AQ822" t="str">
            <v/>
          </cell>
          <cell r="AR822" t="str">
            <v/>
          </cell>
          <cell r="AS822" t="str">
            <v/>
          </cell>
          <cell r="AT822" t="str">
            <v>N</v>
          </cell>
          <cell r="AV822">
            <v>20140103</v>
          </cell>
          <cell r="AW822">
            <v>20140519</v>
          </cell>
          <cell r="AX822">
            <v>20140519</v>
          </cell>
          <cell r="AY822">
            <v>20170512</v>
          </cell>
          <cell r="AZ822">
            <v>20170512</v>
          </cell>
          <cell r="BA822">
            <v>20170512</v>
          </cell>
          <cell r="BB822" t="str">
            <v>Y</v>
          </cell>
          <cell r="BC822" t="str">
            <v>Yes</v>
          </cell>
          <cell r="BD822" t="str">
            <v>DICI_KIID</v>
          </cell>
          <cell r="BE822" t="str">
            <v/>
          </cell>
          <cell r="BF822" t="str">
            <v/>
          </cell>
          <cell r="BG822" t="str">
            <v/>
          </cell>
          <cell r="BH822" t="str">
            <v/>
          </cell>
          <cell r="BI822" t="str">
            <v>Y</v>
          </cell>
          <cell r="BJ822" t="str">
            <v>0.001</v>
          </cell>
          <cell r="BK822" t="str">
            <v>Y</v>
          </cell>
          <cell r="BL822" t="str">
            <v>0.01</v>
          </cell>
          <cell r="BM822">
            <v>72</v>
          </cell>
          <cell r="BN822" t="str">
            <v>The risk category is justified by the investment mainly in Stocks and Shares, the value of which can fluctuate considerably. These fluctuations are often amplified in the short term.</v>
          </cell>
          <cell r="BO822" t="str">
            <v>RISK_NARRATIVE</v>
          </cell>
          <cell r="BP822">
            <v>5</v>
          </cell>
          <cell r="BQ822" t="str">
            <v/>
          </cell>
          <cell r="BS822" t="str">
            <v/>
          </cell>
          <cell r="BT822" t="str">
            <v/>
          </cell>
          <cell r="BU822" t="str">
            <v>Y</v>
          </cell>
          <cell r="BV822" t="str">
            <v/>
          </cell>
          <cell r="BW822" t="str">
            <v/>
          </cell>
          <cell r="BX822" t="str">
            <v>BNP IP-LU</v>
          </cell>
          <cell r="BY822" t="str">
            <v>BNP IP-LU</v>
          </cell>
          <cell r="BZ822" t="str">
            <v>LIBRARY_FUNDSQUARE</v>
          </cell>
          <cell r="CH822" t="str">
            <v/>
          </cell>
          <cell r="CI822" t="str">
            <v/>
          </cell>
          <cell r="CJ822" t="str">
            <v/>
          </cell>
          <cell r="CK822" t="str">
            <v/>
          </cell>
          <cell r="CL822" t="str">
            <v/>
          </cell>
          <cell r="CM822" t="str">
            <v>MSCI AC World (NR)</v>
          </cell>
          <cell r="CN822" t="str">
            <v/>
          </cell>
          <cell r="CO822" t="str">
            <v/>
          </cell>
          <cell r="CQ822" t="str">
            <v/>
          </cell>
          <cell r="CR822" t="str">
            <v/>
          </cell>
          <cell r="CS822" t="str">
            <v/>
          </cell>
          <cell r="CU822" t="str">
            <v/>
          </cell>
          <cell r="CV822" t="str">
            <v/>
          </cell>
          <cell r="CZ822" t="str">
            <v/>
          </cell>
          <cell r="DB822" t="str">
            <v/>
          </cell>
          <cell r="DC822" t="str">
            <v/>
          </cell>
          <cell r="DD822" t="str">
            <v/>
          </cell>
          <cell r="DF822" t="str">
            <v/>
          </cell>
          <cell r="DG822" t="str">
            <v/>
          </cell>
          <cell r="DH822" t="str">
            <v/>
          </cell>
          <cell r="DI822" t="str">
            <v/>
          </cell>
          <cell r="DL822" t="str">
            <v/>
          </cell>
          <cell r="DM822" t="str">
            <v/>
          </cell>
          <cell r="DN822" t="str">
            <v/>
          </cell>
          <cell r="DP822" t="str">
            <v/>
          </cell>
          <cell r="DQ822" t="str">
            <v/>
          </cell>
          <cell r="DR822" t="str">
            <v/>
          </cell>
          <cell r="DS822" t="str">
            <v/>
          </cell>
          <cell r="DT822" t="str">
            <v/>
          </cell>
        </row>
        <row r="823">
          <cell r="I823" t="str">
            <v>LU1104111387</v>
          </cell>
          <cell r="J823" t="str">
            <v>PARVEST EQUITY HIGH DIVIDEND WORLD [Classic, D]</v>
          </cell>
          <cell r="K823">
            <v>631</v>
          </cell>
          <cell r="L823" t="str">
            <v>All</v>
          </cell>
          <cell r="M823" t="str">
            <v>INVEST_LEGAL_TYPE</v>
          </cell>
          <cell r="N823" t="str">
            <v/>
          </cell>
          <cell r="O823">
            <v>3</v>
          </cell>
          <cell r="P823" t="str">
            <v>Registered or Bearer</v>
          </cell>
          <cell r="Q823" t="str">
            <v>SHARE_FORM</v>
          </cell>
          <cell r="R823" t="str">
            <v>USD</v>
          </cell>
          <cell r="S823" t="str">
            <v>N</v>
          </cell>
          <cell r="T823">
            <v>2</v>
          </cell>
          <cell r="U823" t="str">
            <v>Closed</v>
          </cell>
          <cell r="V823" t="str">
            <v>PRODUCT_STATUS</v>
          </cell>
          <cell r="W823" t="str">
            <v/>
          </cell>
          <cell r="X823" t="str">
            <v/>
          </cell>
          <cell r="Y823" t="str">
            <v/>
          </cell>
          <cell r="Z823">
            <v>519647</v>
          </cell>
          <cell r="AA823">
            <v>195191</v>
          </cell>
          <cell r="AB823" t="str">
            <v>BM PARVEST EQUITY HIGH DIVIDEND WORLD</v>
          </cell>
          <cell r="AC823" t="str">
            <v>USD</v>
          </cell>
          <cell r="AE823" t="str">
            <v/>
          </cell>
          <cell r="AF823" t="str">
            <v/>
          </cell>
          <cell r="AH823" t="str">
            <v/>
          </cell>
          <cell r="AI823" t="str">
            <v/>
          </cell>
          <cell r="AJ823" t="str">
            <v>CLAS</v>
          </cell>
          <cell r="AK823" t="str">
            <v>Classic</v>
          </cell>
          <cell r="AL823" t="str">
            <v>SHARE_CATEGORY</v>
          </cell>
          <cell r="AM823" t="str">
            <v>D</v>
          </cell>
          <cell r="AN823" t="str">
            <v>Distribution</v>
          </cell>
          <cell r="AO823" t="str">
            <v>SHARE_TYPE</v>
          </cell>
          <cell r="AP823" t="str">
            <v>Y</v>
          </cell>
          <cell r="AQ823" t="str">
            <v/>
          </cell>
          <cell r="AR823" t="str">
            <v/>
          </cell>
          <cell r="AS823" t="str">
            <v/>
          </cell>
          <cell r="AT823" t="str">
            <v>N</v>
          </cell>
          <cell r="AV823">
            <v>20141205</v>
          </cell>
          <cell r="AY823">
            <v>20170512</v>
          </cell>
          <cell r="AZ823">
            <v>20170512</v>
          </cell>
          <cell r="BB823" t="str">
            <v>Y</v>
          </cell>
          <cell r="BC823" t="str">
            <v>Yes</v>
          </cell>
          <cell r="BD823" t="str">
            <v>DICI_KIID</v>
          </cell>
          <cell r="BE823" t="str">
            <v/>
          </cell>
          <cell r="BF823" t="str">
            <v/>
          </cell>
          <cell r="BG823" t="str">
            <v/>
          </cell>
          <cell r="BH823" t="str">
            <v/>
          </cell>
          <cell r="BI823" t="str">
            <v>Y</v>
          </cell>
          <cell r="BJ823" t="str">
            <v>0.001</v>
          </cell>
          <cell r="BK823" t="str">
            <v>Y</v>
          </cell>
          <cell r="BL823" t="str">
            <v>0.01</v>
          </cell>
          <cell r="BM823">
            <v>72</v>
          </cell>
          <cell r="BN823" t="str">
            <v>The risk category is justified by the investment mainly in Stocks and Shares, the value of which can fluctuate considerably. These fluctuations are often amplified in the short term.</v>
          </cell>
          <cell r="BO823" t="str">
            <v>RISK_NARRATIVE</v>
          </cell>
          <cell r="BP823">
            <v>5</v>
          </cell>
          <cell r="BQ823" t="str">
            <v/>
          </cell>
          <cell r="BS823" t="str">
            <v/>
          </cell>
          <cell r="BT823" t="str">
            <v/>
          </cell>
          <cell r="BU823" t="str">
            <v>N</v>
          </cell>
          <cell r="BV823" t="str">
            <v/>
          </cell>
          <cell r="BW823" t="str">
            <v/>
          </cell>
          <cell r="BX823" t="str">
            <v>BNP IP-LU</v>
          </cell>
          <cell r="BY823" t="str">
            <v>BNP IP-LU</v>
          </cell>
          <cell r="BZ823" t="str">
            <v>LIBRARY_FUNDSQUARE</v>
          </cell>
          <cell r="CH823" t="str">
            <v/>
          </cell>
          <cell r="CI823" t="str">
            <v/>
          </cell>
          <cell r="CJ823" t="str">
            <v/>
          </cell>
          <cell r="CK823" t="str">
            <v/>
          </cell>
          <cell r="CL823" t="str">
            <v/>
          </cell>
          <cell r="CM823" t="str">
            <v>MSCI AC World (NR)</v>
          </cell>
          <cell r="CN823" t="str">
            <v/>
          </cell>
          <cell r="CO823" t="str">
            <v/>
          </cell>
          <cell r="CQ823" t="str">
            <v/>
          </cell>
          <cell r="CR823" t="str">
            <v/>
          </cell>
          <cell r="CS823" t="str">
            <v/>
          </cell>
          <cell r="CU823" t="str">
            <v/>
          </cell>
          <cell r="CV823" t="str">
            <v/>
          </cell>
          <cell r="CZ823" t="str">
            <v/>
          </cell>
          <cell r="DB823" t="str">
            <v/>
          </cell>
          <cell r="DC823" t="str">
            <v/>
          </cell>
          <cell r="DD823" t="str">
            <v/>
          </cell>
          <cell r="DF823" t="str">
            <v/>
          </cell>
          <cell r="DG823" t="str">
            <v/>
          </cell>
          <cell r="DH823" t="str">
            <v/>
          </cell>
          <cell r="DI823" t="str">
            <v/>
          </cell>
          <cell r="DL823" t="str">
            <v/>
          </cell>
          <cell r="DM823" t="str">
            <v/>
          </cell>
          <cell r="DN823" t="str">
            <v/>
          </cell>
          <cell r="DP823" t="str">
            <v/>
          </cell>
          <cell r="DQ823" t="str">
            <v/>
          </cell>
          <cell r="DR823" t="str">
            <v/>
          </cell>
          <cell r="DS823" t="str">
            <v/>
          </cell>
          <cell r="DT823" t="str">
            <v/>
          </cell>
        </row>
        <row r="824">
          <cell r="I824" t="str">
            <v>LU1022399205</v>
          </cell>
          <cell r="J824" t="str">
            <v>PARVEST EQUITY HIGH DIVIDEND WORLD [X, C]</v>
          </cell>
          <cell r="K824">
            <v>632</v>
          </cell>
          <cell r="L824" t="str">
            <v>Authorised Investors</v>
          </cell>
          <cell r="M824" t="str">
            <v>INVEST_LEGAL_TYPE</v>
          </cell>
          <cell r="N824" t="str">
            <v/>
          </cell>
          <cell r="O824">
            <v>2</v>
          </cell>
          <cell r="P824" t="str">
            <v>Registered</v>
          </cell>
          <cell r="Q824" t="str">
            <v>SHARE_FORM</v>
          </cell>
          <cell r="R824" t="str">
            <v>USD</v>
          </cell>
          <cell r="S824" t="str">
            <v>N</v>
          </cell>
          <cell r="T824">
            <v>2</v>
          </cell>
          <cell r="U824" t="str">
            <v>Closed</v>
          </cell>
          <cell r="V824" t="str">
            <v>PRODUCT_STATUS</v>
          </cell>
          <cell r="W824" t="str">
            <v/>
          </cell>
          <cell r="X824" t="str">
            <v/>
          </cell>
          <cell r="Y824" t="str">
            <v/>
          </cell>
          <cell r="Z824">
            <v>519647</v>
          </cell>
          <cell r="AA824">
            <v>195191</v>
          </cell>
          <cell r="AB824" t="str">
            <v>BM PARVEST EQUITY HIGH DIVIDEND WORLD</v>
          </cell>
          <cell r="AC824" t="str">
            <v>USD</v>
          </cell>
          <cell r="AE824" t="str">
            <v/>
          </cell>
          <cell r="AF824" t="str">
            <v/>
          </cell>
          <cell r="AH824" t="str">
            <v/>
          </cell>
          <cell r="AI824" t="str">
            <v/>
          </cell>
          <cell r="AJ824" t="str">
            <v>X</v>
          </cell>
          <cell r="AK824" t="str">
            <v>X</v>
          </cell>
          <cell r="AL824" t="str">
            <v>SHARE_CATEGORY</v>
          </cell>
          <cell r="AM824" t="str">
            <v>C</v>
          </cell>
          <cell r="AN824" t="str">
            <v>Capitalisation</v>
          </cell>
          <cell r="AO824" t="str">
            <v>SHARE_TYPE</v>
          </cell>
          <cell r="AP824" t="str">
            <v>Y</v>
          </cell>
          <cell r="AQ824" t="str">
            <v/>
          </cell>
          <cell r="AR824" t="str">
            <v/>
          </cell>
          <cell r="AS824" t="str">
            <v/>
          </cell>
          <cell r="AT824" t="str">
            <v>N</v>
          </cell>
          <cell r="AU824">
            <v>20140327</v>
          </cell>
          <cell r="AV824">
            <v>20140103</v>
          </cell>
          <cell r="AW824">
            <v>20140519</v>
          </cell>
          <cell r="AX824">
            <v>20140519</v>
          </cell>
          <cell r="AY824">
            <v>20170629</v>
          </cell>
          <cell r="AZ824">
            <v>20170629</v>
          </cell>
          <cell r="BA824">
            <v>20170614</v>
          </cell>
          <cell r="BB824" t="str">
            <v>Y</v>
          </cell>
          <cell r="BC824" t="str">
            <v>Yes</v>
          </cell>
          <cell r="BD824" t="str">
            <v>DICI_KIID</v>
          </cell>
          <cell r="BE824" t="str">
            <v/>
          </cell>
          <cell r="BF824" t="str">
            <v/>
          </cell>
          <cell r="BG824" t="str">
            <v/>
          </cell>
          <cell r="BH824" t="str">
            <v/>
          </cell>
          <cell r="BI824" t="str">
            <v>Y</v>
          </cell>
          <cell r="BJ824" t="str">
            <v>0.001</v>
          </cell>
          <cell r="BK824" t="str">
            <v>Y</v>
          </cell>
          <cell r="BL824" t="str">
            <v>0.01</v>
          </cell>
          <cell r="BM824">
            <v>72</v>
          </cell>
          <cell r="BN824" t="str">
            <v>The risk category is justified by the investment mainly in Stocks and Shares, the value of which can fluctuate considerably. These fluctuations are often amplified in the short term.</v>
          </cell>
          <cell r="BO824" t="str">
            <v>RISK_NARRATIVE</v>
          </cell>
          <cell r="BP824">
            <v>5</v>
          </cell>
          <cell r="BQ824" t="str">
            <v/>
          </cell>
          <cell r="BS824" t="str">
            <v/>
          </cell>
          <cell r="BT824" t="str">
            <v/>
          </cell>
          <cell r="BU824" t="str">
            <v>Y</v>
          </cell>
          <cell r="BV824" t="str">
            <v/>
          </cell>
          <cell r="BW824" t="str">
            <v/>
          </cell>
          <cell r="BX824" t="str">
            <v>BNP IP-LU</v>
          </cell>
          <cell r="BY824" t="str">
            <v>BNP IP-LU</v>
          </cell>
          <cell r="BZ824" t="str">
            <v>LIBRARY_FUNDSQUARE</v>
          </cell>
          <cell r="CH824" t="str">
            <v/>
          </cell>
          <cell r="CI824" t="str">
            <v/>
          </cell>
          <cell r="CJ824" t="str">
            <v/>
          </cell>
          <cell r="CK824" t="str">
            <v/>
          </cell>
          <cell r="CL824" t="str">
            <v/>
          </cell>
          <cell r="CM824" t="str">
            <v>MSCI AC World (NR)</v>
          </cell>
          <cell r="CN824" t="str">
            <v/>
          </cell>
          <cell r="CO824" t="str">
            <v/>
          </cell>
          <cell r="CQ824" t="str">
            <v/>
          </cell>
          <cell r="CR824" t="str">
            <v/>
          </cell>
          <cell r="CS824" t="str">
            <v/>
          </cell>
          <cell r="CU824" t="str">
            <v/>
          </cell>
          <cell r="CV824" t="str">
            <v/>
          </cell>
          <cell r="CZ824" t="str">
            <v/>
          </cell>
          <cell r="DB824" t="str">
            <v/>
          </cell>
          <cell r="DC824" t="str">
            <v/>
          </cell>
          <cell r="DD824" t="str">
            <v/>
          </cell>
          <cell r="DF824" t="str">
            <v/>
          </cell>
          <cell r="DG824" t="str">
            <v/>
          </cell>
          <cell r="DH824" t="str">
            <v/>
          </cell>
          <cell r="DI824" t="str">
            <v/>
          </cell>
          <cell r="DL824" t="str">
            <v/>
          </cell>
          <cell r="DM824" t="str">
            <v/>
          </cell>
          <cell r="DN824" t="str">
            <v/>
          </cell>
          <cell r="DP824" t="str">
            <v/>
          </cell>
          <cell r="DQ824" t="str">
            <v/>
          </cell>
          <cell r="DR824" t="str">
            <v/>
          </cell>
          <cell r="DS824" t="str">
            <v/>
          </cell>
          <cell r="DT824" t="str">
            <v/>
          </cell>
        </row>
        <row r="825">
          <cell r="I825" t="str">
            <v>LU1022398496</v>
          </cell>
          <cell r="J825" t="str">
            <v>PARVEST EQUITY HIGH DIVIDEND WORLD [Classic, C]</v>
          </cell>
          <cell r="K825">
            <v>631</v>
          </cell>
          <cell r="L825" t="str">
            <v>All</v>
          </cell>
          <cell r="M825" t="str">
            <v>INVEST_LEGAL_TYPE</v>
          </cell>
          <cell r="N825" t="str">
            <v/>
          </cell>
          <cell r="O825">
            <v>3</v>
          </cell>
          <cell r="P825" t="str">
            <v>Registered or Bearer</v>
          </cell>
          <cell r="Q825" t="str">
            <v>SHARE_FORM</v>
          </cell>
          <cell r="R825" t="str">
            <v>USD</v>
          </cell>
          <cell r="S825" t="str">
            <v>Y</v>
          </cell>
          <cell r="T825">
            <v>2</v>
          </cell>
          <cell r="U825" t="str">
            <v>Closed</v>
          </cell>
          <cell r="V825" t="str">
            <v>PRODUCT_STATUS</v>
          </cell>
          <cell r="W825" t="str">
            <v/>
          </cell>
          <cell r="X825" t="str">
            <v/>
          </cell>
          <cell r="Y825" t="str">
            <v/>
          </cell>
          <cell r="Z825">
            <v>519647</v>
          </cell>
          <cell r="AA825">
            <v>195191</v>
          </cell>
          <cell r="AB825" t="str">
            <v>BM PARVEST EQUITY HIGH DIVIDEND WORLD</v>
          </cell>
          <cell r="AC825" t="str">
            <v>USD</v>
          </cell>
          <cell r="AE825" t="str">
            <v/>
          </cell>
          <cell r="AF825" t="str">
            <v/>
          </cell>
          <cell r="AH825" t="str">
            <v/>
          </cell>
          <cell r="AI825" t="str">
            <v/>
          </cell>
          <cell r="AJ825" t="str">
            <v>CLAS</v>
          </cell>
          <cell r="AK825" t="str">
            <v>Classic</v>
          </cell>
          <cell r="AL825" t="str">
            <v>SHARE_CATEGORY</v>
          </cell>
          <cell r="AM825" t="str">
            <v>C</v>
          </cell>
          <cell r="AN825" t="str">
            <v>Capitalisation</v>
          </cell>
          <cell r="AO825" t="str">
            <v>SHARE_TYPE</v>
          </cell>
          <cell r="AP825" t="str">
            <v>Y</v>
          </cell>
          <cell r="AQ825" t="str">
            <v/>
          </cell>
          <cell r="AR825" t="str">
            <v/>
          </cell>
          <cell r="AS825" t="str">
            <v/>
          </cell>
          <cell r="AT825" t="str">
            <v>N</v>
          </cell>
          <cell r="AU825">
            <v>20140327</v>
          </cell>
          <cell r="AV825">
            <v>20140103</v>
          </cell>
          <cell r="AW825">
            <v>20140519</v>
          </cell>
          <cell r="AX825">
            <v>20140519</v>
          </cell>
          <cell r="AY825">
            <v>20170629</v>
          </cell>
          <cell r="AZ825">
            <v>20170629</v>
          </cell>
          <cell r="BA825">
            <v>20170614</v>
          </cell>
          <cell r="BB825" t="str">
            <v>Y</v>
          </cell>
          <cell r="BC825" t="str">
            <v>Yes</v>
          </cell>
          <cell r="BD825" t="str">
            <v>DICI_KIID</v>
          </cell>
          <cell r="BE825" t="str">
            <v/>
          </cell>
          <cell r="BF825" t="str">
            <v/>
          </cell>
          <cell r="BG825" t="str">
            <v/>
          </cell>
          <cell r="BH825" t="str">
            <v/>
          </cell>
          <cell r="BI825" t="str">
            <v>Y</v>
          </cell>
          <cell r="BJ825" t="str">
            <v>0.001</v>
          </cell>
          <cell r="BK825" t="str">
            <v>Y</v>
          </cell>
          <cell r="BL825" t="str">
            <v>0.01</v>
          </cell>
          <cell r="BM825">
            <v>72</v>
          </cell>
          <cell r="BN825" t="str">
            <v>The risk category is justified by the investment mainly in Stocks and Shares, the value of which can fluctuate considerably. These fluctuations are often amplified in the short term.</v>
          </cell>
          <cell r="BO825" t="str">
            <v>RISK_NARRATIVE</v>
          </cell>
          <cell r="BP825">
            <v>5</v>
          </cell>
          <cell r="BQ825" t="str">
            <v/>
          </cell>
          <cell r="BS825" t="str">
            <v/>
          </cell>
          <cell r="BT825" t="str">
            <v/>
          </cell>
          <cell r="BU825" t="str">
            <v>Y</v>
          </cell>
          <cell r="BV825" t="str">
            <v/>
          </cell>
          <cell r="BW825" t="str">
            <v/>
          </cell>
          <cell r="BX825" t="str">
            <v>BNP IP-LU</v>
          </cell>
          <cell r="BY825" t="str">
            <v>BNP IP-LU</v>
          </cell>
          <cell r="BZ825" t="str">
            <v>LIBRARY_FUNDSQUARE</v>
          </cell>
          <cell r="CH825" t="str">
            <v/>
          </cell>
          <cell r="CI825" t="str">
            <v/>
          </cell>
          <cell r="CJ825" t="str">
            <v/>
          </cell>
          <cell r="CK825" t="str">
            <v/>
          </cell>
          <cell r="CL825" t="str">
            <v/>
          </cell>
          <cell r="CM825" t="str">
            <v>MSCI AC World (NR)</v>
          </cell>
          <cell r="CN825" t="str">
            <v/>
          </cell>
          <cell r="CO825" t="str">
            <v/>
          </cell>
          <cell r="CQ825" t="str">
            <v/>
          </cell>
          <cell r="CR825" t="str">
            <v/>
          </cell>
          <cell r="CS825" t="str">
            <v/>
          </cell>
          <cell r="CU825" t="str">
            <v/>
          </cell>
          <cell r="CV825" t="str">
            <v/>
          </cell>
          <cell r="CZ825" t="str">
            <v/>
          </cell>
          <cell r="DB825" t="str">
            <v/>
          </cell>
          <cell r="DC825" t="str">
            <v/>
          </cell>
          <cell r="DD825" t="str">
            <v/>
          </cell>
          <cell r="DF825" t="str">
            <v/>
          </cell>
          <cell r="DG825" t="str">
            <v/>
          </cell>
          <cell r="DH825" t="str">
            <v/>
          </cell>
          <cell r="DI825" t="str">
            <v/>
          </cell>
          <cell r="DL825" t="str">
            <v/>
          </cell>
          <cell r="DM825" t="str">
            <v/>
          </cell>
          <cell r="DN825" t="str">
            <v/>
          </cell>
          <cell r="DP825" t="str">
            <v/>
          </cell>
          <cell r="DQ825" t="str">
            <v/>
          </cell>
          <cell r="DR825" t="str">
            <v/>
          </cell>
          <cell r="DS825" t="str">
            <v/>
          </cell>
          <cell r="DT825" t="str">
            <v/>
          </cell>
        </row>
        <row r="826">
          <cell r="I826" t="str">
            <v>LU1022398652</v>
          </cell>
          <cell r="J826" t="str">
            <v>PARVEST EQUITY HIGH DIVIDEND WORLD [N, C]</v>
          </cell>
          <cell r="K826">
            <v>631</v>
          </cell>
          <cell r="L826" t="str">
            <v>All</v>
          </cell>
          <cell r="M826" t="str">
            <v>INVEST_LEGAL_TYPE</v>
          </cell>
          <cell r="N826" t="str">
            <v/>
          </cell>
          <cell r="O826">
            <v>3</v>
          </cell>
          <cell r="P826" t="str">
            <v>Registered or Bearer</v>
          </cell>
          <cell r="Q826" t="str">
            <v>SHARE_FORM</v>
          </cell>
          <cell r="R826" t="str">
            <v>USD</v>
          </cell>
          <cell r="S826" t="str">
            <v>N</v>
          </cell>
          <cell r="T826">
            <v>2</v>
          </cell>
          <cell r="U826" t="str">
            <v>Closed</v>
          </cell>
          <cell r="V826" t="str">
            <v>PRODUCT_STATUS</v>
          </cell>
          <cell r="W826" t="str">
            <v/>
          </cell>
          <cell r="X826" t="str">
            <v/>
          </cell>
          <cell r="Y826" t="str">
            <v/>
          </cell>
          <cell r="Z826">
            <v>519647</v>
          </cell>
          <cell r="AA826">
            <v>195191</v>
          </cell>
          <cell r="AB826" t="str">
            <v>BM PARVEST EQUITY HIGH DIVIDEND WORLD</v>
          </cell>
          <cell r="AC826" t="str">
            <v>USD</v>
          </cell>
          <cell r="AE826" t="str">
            <v/>
          </cell>
          <cell r="AF826" t="str">
            <v/>
          </cell>
          <cell r="AH826" t="str">
            <v/>
          </cell>
          <cell r="AI826" t="str">
            <v/>
          </cell>
          <cell r="AJ826" t="str">
            <v>N</v>
          </cell>
          <cell r="AK826" t="str">
            <v>N</v>
          </cell>
          <cell r="AL826" t="str">
            <v>SHARE_CATEGORY</v>
          </cell>
          <cell r="AM826" t="str">
            <v>C</v>
          </cell>
          <cell r="AN826" t="str">
            <v>Capitalisation</v>
          </cell>
          <cell r="AO826" t="str">
            <v>SHARE_TYPE</v>
          </cell>
          <cell r="AP826" t="str">
            <v>Y</v>
          </cell>
          <cell r="AQ826" t="str">
            <v/>
          </cell>
          <cell r="AR826" t="str">
            <v/>
          </cell>
          <cell r="AS826" t="str">
            <v/>
          </cell>
          <cell r="AT826" t="str">
            <v>N</v>
          </cell>
          <cell r="AU826">
            <v>20140327</v>
          </cell>
          <cell r="AV826">
            <v>20140103</v>
          </cell>
          <cell r="AW826">
            <v>20140519</v>
          </cell>
          <cell r="AX826">
            <v>20140519</v>
          </cell>
          <cell r="AY826">
            <v>20170629</v>
          </cell>
          <cell r="AZ826">
            <v>20170629</v>
          </cell>
          <cell r="BA826">
            <v>20170614</v>
          </cell>
          <cell r="BB826" t="str">
            <v>Y</v>
          </cell>
          <cell r="BC826" t="str">
            <v>Yes</v>
          </cell>
          <cell r="BD826" t="str">
            <v>DICI_KIID</v>
          </cell>
          <cell r="BE826" t="str">
            <v/>
          </cell>
          <cell r="BF826" t="str">
            <v/>
          </cell>
          <cell r="BG826" t="str">
            <v/>
          </cell>
          <cell r="BH826" t="str">
            <v/>
          </cell>
          <cell r="BI826" t="str">
            <v>Y</v>
          </cell>
          <cell r="BJ826" t="str">
            <v>0.001</v>
          </cell>
          <cell r="BK826" t="str">
            <v>Y</v>
          </cell>
          <cell r="BL826" t="str">
            <v>0.01</v>
          </cell>
          <cell r="BM826">
            <v>72</v>
          </cell>
          <cell r="BN826" t="str">
            <v>The risk category is justified by the investment mainly in Stocks and Shares, the value of which can fluctuate considerably. These fluctuations are often amplified in the short term.</v>
          </cell>
          <cell r="BO826" t="str">
            <v>RISK_NARRATIVE</v>
          </cell>
          <cell r="BP826">
            <v>5</v>
          </cell>
          <cell r="BQ826" t="str">
            <v/>
          </cell>
          <cell r="BS826" t="str">
            <v/>
          </cell>
          <cell r="BT826" t="str">
            <v/>
          </cell>
          <cell r="BU826" t="str">
            <v>Y</v>
          </cell>
          <cell r="BV826" t="str">
            <v/>
          </cell>
          <cell r="BW826" t="str">
            <v/>
          </cell>
          <cell r="BX826" t="str">
            <v>BNP IP-LU</v>
          </cell>
          <cell r="BY826" t="str">
            <v>BNP IP-LU</v>
          </cell>
          <cell r="BZ826" t="str">
            <v>LIBRARY_FUNDSQUARE</v>
          </cell>
          <cell r="CH826" t="str">
            <v/>
          </cell>
          <cell r="CI826" t="str">
            <v/>
          </cell>
          <cell r="CJ826" t="str">
            <v/>
          </cell>
          <cell r="CK826" t="str">
            <v/>
          </cell>
          <cell r="CL826" t="str">
            <v/>
          </cell>
          <cell r="CM826" t="str">
            <v>MSCI AC World (NR)</v>
          </cell>
          <cell r="CN826" t="str">
            <v/>
          </cell>
          <cell r="CO826" t="str">
            <v/>
          </cell>
          <cell r="CQ826" t="str">
            <v/>
          </cell>
          <cell r="CR826" t="str">
            <v/>
          </cell>
          <cell r="CS826" t="str">
            <v/>
          </cell>
          <cell r="CU826" t="str">
            <v/>
          </cell>
          <cell r="CV826" t="str">
            <v/>
          </cell>
          <cell r="CZ826" t="str">
            <v/>
          </cell>
          <cell r="DB826" t="str">
            <v/>
          </cell>
          <cell r="DC826" t="str">
            <v/>
          </cell>
          <cell r="DD826" t="str">
            <v/>
          </cell>
          <cell r="DF826" t="str">
            <v/>
          </cell>
          <cell r="DG826" t="str">
            <v/>
          </cell>
          <cell r="DH826" t="str">
            <v/>
          </cell>
          <cell r="DI826" t="str">
            <v/>
          </cell>
          <cell r="DL826" t="str">
            <v/>
          </cell>
          <cell r="DM826" t="str">
            <v/>
          </cell>
          <cell r="DN826" t="str">
            <v/>
          </cell>
          <cell r="DP826" t="str">
            <v/>
          </cell>
          <cell r="DQ826" t="str">
            <v/>
          </cell>
          <cell r="DR826" t="str">
            <v/>
          </cell>
          <cell r="DS826" t="str">
            <v/>
          </cell>
          <cell r="DT826" t="str">
            <v/>
          </cell>
        </row>
        <row r="827">
          <cell r="I827" t="str">
            <v>BE0935042599</v>
          </cell>
          <cell r="J827" t="str">
            <v>BNP PARIBAS FIX 2010 CALL 4 SUSTAINABLE [Classic, C]</v>
          </cell>
          <cell r="K827">
            <v>929</v>
          </cell>
          <cell r="L827" t="str">
            <v>Retail</v>
          </cell>
          <cell r="M827" t="str">
            <v>INVEST_LEGAL_TYPE</v>
          </cell>
          <cell r="N827" t="str">
            <v/>
          </cell>
          <cell r="O827">
            <v>2</v>
          </cell>
          <cell r="P827" t="str">
            <v>Registered</v>
          </cell>
          <cell r="Q827" t="str">
            <v>SHARE_FORM</v>
          </cell>
          <cell r="R827" t="str">
            <v>EUR</v>
          </cell>
          <cell r="S827" t="str">
            <v>Y</v>
          </cell>
          <cell r="T827">
            <v>2</v>
          </cell>
          <cell r="U827" t="str">
            <v>Closed</v>
          </cell>
          <cell r="V827" t="str">
            <v>PRODUCT_STATUS</v>
          </cell>
          <cell r="W827" t="str">
            <v/>
          </cell>
          <cell r="X827" t="str">
            <v/>
          </cell>
          <cell r="Y827" t="str">
            <v/>
          </cell>
          <cell r="Z827">
            <v>158281</v>
          </cell>
          <cell r="AA827">
            <v>0</v>
          </cell>
          <cell r="AB827" t="str">
            <v>No Benchmark</v>
          </cell>
          <cell r="AC827" t="str">
            <v>EUR</v>
          </cell>
          <cell r="AE827" t="str">
            <v/>
          </cell>
          <cell r="AF827" t="str">
            <v/>
          </cell>
          <cell r="AH827" t="str">
            <v/>
          </cell>
          <cell r="AI827" t="str">
            <v/>
          </cell>
          <cell r="AJ827" t="str">
            <v>CLAS</v>
          </cell>
          <cell r="AK827" t="str">
            <v>Classic</v>
          </cell>
          <cell r="AL827" t="str">
            <v>SHARE_CATEGORY</v>
          </cell>
          <cell r="AM827" t="str">
            <v>C</v>
          </cell>
          <cell r="AN827" t="str">
            <v>Capitalisation</v>
          </cell>
          <cell r="AO827" t="str">
            <v>SHARE_TYPE</v>
          </cell>
          <cell r="AP827" t="str">
            <v>Y</v>
          </cell>
          <cell r="AQ827" t="str">
            <v/>
          </cell>
          <cell r="AR827" t="str">
            <v/>
          </cell>
          <cell r="AS827" t="str">
            <v/>
          </cell>
          <cell r="AT827" t="str">
            <v>N</v>
          </cell>
          <cell r="AV827">
            <v>20100701</v>
          </cell>
          <cell r="AW827">
            <v>20100701</v>
          </cell>
          <cell r="AX827">
            <v>20100701</v>
          </cell>
          <cell r="AY827">
            <v>20170103</v>
          </cell>
          <cell r="AZ827">
            <v>20170103</v>
          </cell>
          <cell r="BA827">
            <v>20161227</v>
          </cell>
          <cell r="BB827" t="str">
            <v>N</v>
          </cell>
          <cell r="BC827" t="str">
            <v>No</v>
          </cell>
          <cell r="BD827" t="str">
            <v>DICI_KIID</v>
          </cell>
          <cell r="BE827" t="str">
            <v/>
          </cell>
          <cell r="BF827" t="str">
            <v/>
          </cell>
          <cell r="BG827" t="str">
            <v/>
          </cell>
          <cell r="BH827" t="str">
            <v/>
          </cell>
          <cell r="BI827" t="str">
            <v>N</v>
          </cell>
          <cell r="BJ827" t="str">
            <v/>
          </cell>
          <cell r="BK827" t="str">
            <v/>
          </cell>
          <cell r="BL827" t="str">
            <v/>
          </cell>
          <cell r="BN827" t="str">
            <v/>
          </cell>
          <cell r="BO827" t="str">
            <v/>
          </cell>
          <cell r="BP827">
            <v>2</v>
          </cell>
          <cell r="BQ827" t="str">
            <v/>
          </cell>
          <cell r="BS827" t="str">
            <v/>
          </cell>
          <cell r="BT827" t="str">
            <v/>
          </cell>
          <cell r="BU827" t="str">
            <v>Y</v>
          </cell>
          <cell r="BV827" t="str">
            <v/>
          </cell>
          <cell r="BW827" t="str">
            <v/>
          </cell>
          <cell r="BX827" t="str">
            <v>NEANT</v>
          </cell>
          <cell r="BY827" t="str">
            <v>NEANT</v>
          </cell>
          <cell r="BZ827" t="str">
            <v>LIBRARY_FUNDSQUARE</v>
          </cell>
          <cell r="CH827" t="str">
            <v/>
          </cell>
          <cell r="CI827" t="str">
            <v/>
          </cell>
          <cell r="CJ827" t="str">
            <v/>
          </cell>
          <cell r="CK827" t="str">
            <v/>
          </cell>
          <cell r="CL827" t="str">
            <v/>
          </cell>
          <cell r="CM827" t="str">
            <v/>
          </cell>
          <cell r="CN827" t="str">
            <v/>
          </cell>
          <cell r="CO827" t="str">
            <v/>
          </cell>
          <cell r="CQ827" t="str">
            <v/>
          </cell>
          <cell r="CR827" t="str">
            <v/>
          </cell>
          <cell r="CS827" t="str">
            <v/>
          </cell>
          <cell r="CU827" t="str">
            <v/>
          </cell>
          <cell r="CV827" t="str">
            <v/>
          </cell>
          <cell r="CZ827" t="str">
            <v/>
          </cell>
          <cell r="DB827" t="str">
            <v/>
          </cell>
          <cell r="DC827" t="str">
            <v/>
          </cell>
          <cell r="DD827" t="str">
            <v/>
          </cell>
          <cell r="DF827" t="str">
            <v/>
          </cell>
          <cell r="DG827" t="str">
            <v/>
          </cell>
          <cell r="DH827" t="str">
            <v/>
          </cell>
          <cell r="DI827" t="str">
            <v/>
          </cell>
          <cell r="DL827" t="str">
            <v/>
          </cell>
          <cell r="DM827" t="str">
            <v/>
          </cell>
          <cell r="DN827" t="str">
            <v/>
          </cell>
          <cell r="DP827" t="str">
            <v/>
          </cell>
          <cell r="DQ827" t="str">
            <v/>
          </cell>
          <cell r="DR827" t="str">
            <v/>
          </cell>
          <cell r="DS827" t="str">
            <v/>
          </cell>
          <cell r="DT827" t="str">
            <v/>
          </cell>
        </row>
        <row r="828">
          <cell r="I828" t="str">
            <v>LU1416548961</v>
          </cell>
          <cell r="J828" t="str">
            <v>BNP PARIBAS FLEXI III GLOBAL SENIOR CORPORATE LOANS [I USD Plus 2016, D]</v>
          </cell>
          <cell r="L828" t="str">
            <v/>
          </cell>
          <cell r="M828" t="str">
            <v/>
          </cell>
          <cell r="N828" t="str">
            <v/>
          </cell>
          <cell r="P828" t="str">
            <v/>
          </cell>
          <cell r="Q828" t="str">
            <v/>
          </cell>
          <cell r="R828" t="str">
            <v>USD</v>
          </cell>
          <cell r="S828" t="str">
            <v/>
          </cell>
          <cell r="T828">
            <v>2</v>
          </cell>
          <cell r="U828" t="str">
            <v>Closed</v>
          </cell>
          <cell r="V828" t="str">
            <v>PRODUCT_STATUS</v>
          </cell>
          <cell r="W828" t="str">
            <v/>
          </cell>
          <cell r="X828" t="str">
            <v/>
          </cell>
          <cell r="Y828" t="str">
            <v/>
          </cell>
          <cell r="Z828">
            <v>621702</v>
          </cell>
          <cell r="AA828">
            <v>0</v>
          </cell>
          <cell r="AB828" t="str">
            <v>No Benchmark</v>
          </cell>
          <cell r="AC828" t="str">
            <v>EUR</v>
          </cell>
          <cell r="AE828" t="str">
            <v/>
          </cell>
          <cell r="AF828" t="str">
            <v/>
          </cell>
          <cell r="AG828">
            <v>199316</v>
          </cell>
          <cell r="AH828" t="str">
            <v>BM BNP PARIBAS FLEXI III GLOBAL SENIOR CORPORATE LOANS [14796]</v>
          </cell>
          <cell r="AI828" t="str">
            <v>EUR</v>
          </cell>
          <cell r="AJ828" t="str">
            <v>IU16</v>
          </cell>
          <cell r="AK828" t="str">
            <v>I USD Plus 2016</v>
          </cell>
          <cell r="AL828" t="str">
            <v>SHARE_CATEGORY</v>
          </cell>
          <cell r="AM828" t="str">
            <v>D</v>
          </cell>
          <cell r="AN828" t="str">
            <v>Distribution</v>
          </cell>
          <cell r="AO828" t="str">
            <v>SHARE_TYPE</v>
          </cell>
          <cell r="AP828" t="str">
            <v/>
          </cell>
          <cell r="AQ828" t="str">
            <v/>
          </cell>
          <cell r="AR828" t="str">
            <v/>
          </cell>
          <cell r="AS828" t="str">
            <v/>
          </cell>
          <cell r="AT828" t="str">
            <v>N</v>
          </cell>
          <cell r="AV828">
            <v>20160701</v>
          </cell>
          <cell r="AY828">
            <v>20170713</v>
          </cell>
          <cell r="BB828" t="str">
            <v>Y</v>
          </cell>
          <cell r="BC828" t="str">
            <v>Yes</v>
          </cell>
          <cell r="BD828" t="str">
            <v>DICI_KIID</v>
          </cell>
          <cell r="BE828" t="str">
            <v/>
          </cell>
          <cell r="BF828" t="str">
            <v/>
          </cell>
          <cell r="BG828" t="str">
            <v/>
          </cell>
          <cell r="BH828" t="str">
            <v/>
          </cell>
          <cell r="BI828" t="str">
            <v/>
          </cell>
          <cell r="BJ828" t="str">
            <v/>
          </cell>
          <cell r="BK828" t="str">
            <v/>
          </cell>
          <cell r="BL828" t="str">
            <v/>
          </cell>
          <cell r="BN828" t="str">
            <v/>
          </cell>
          <cell r="BO828" t="str">
            <v/>
          </cell>
          <cell r="BQ828" t="str">
            <v/>
          </cell>
          <cell r="BS828" t="str">
            <v/>
          </cell>
          <cell r="BT828" t="str">
            <v/>
          </cell>
          <cell r="BU828" t="str">
            <v/>
          </cell>
          <cell r="BV828" t="str">
            <v/>
          </cell>
          <cell r="BW828" t="str">
            <v/>
          </cell>
          <cell r="BX828" t="str">
            <v/>
          </cell>
          <cell r="BY828" t="str">
            <v/>
          </cell>
          <cell r="BZ828" t="str">
            <v/>
          </cell>
          <cell r="CH828" t="str">
            <v/>
          </cell>
          <cell r="CI828" t="str">
            <v/>
          </cell>
          <cell r="CJ828" t="str">
            <v/>
          </cell>
          <cell r="CK828" t="str">
            <v/>
          </cell>
          <cell r="CL828" t="str">
            <v/>
          </cell>
          <cell r="CM828" t="str">
            <v/>
          </cell>
          <cell r="CN828" t="str">
            <v/>
          </cell>
          <cell r="CO828"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28" t="str">
            <v/>
          </cell>
          <cell r="CR828" t="str">
            <v/>
          </cell>
          <cell r="CS828" t="str">
            <v/>
          </cell>
          <cell r="CU828" t="str">
            <v/>
          </cell>
          <cell r="CV828" t="str">
            <v/>
          </cell>
          <cell r="CZ828" t="str">
            <v/>
          </cell>
          <cell r="DB828" t="str">
            <v/>
          </cell>
          <cell r="DC828" t="str">
            <v/>
          </cell>
          <cell r="DD828" t="str">
            <v/>
          </cell>
          <cell r="DE828">
            <v>262627</v>
          </cell>
          <cell r="DF828" t="str">
            <v>BM PRIIPS BNP PARIBAS FLEXI III GLOBAL SENIOR CORPORATE LOANS [14796]</v>
          </cell>
          <cell r="DG828" t="str">
            <v>EUR</v>
          </cell>
          <cell r="DH828" t="str">
            <v>BNP PARIBAS FLEXI III GLOBAL SENIOR CORPORATE LOANS [I Plus, C]</v>
          </cell>
          <cell r="DI828" t="str">
            <v>N</v>
          </cell>
          <cell r="DL828" t="str">
            <v/>
          </cell>
          <cell r="DM828" t="str">
            <v/>
          </cell>
          <cell r="DN828" t="str">
            <v/>
          </cell>
          <cell r="DP828" t="str">
            <v/>
          </cell>
          <cell r="DQ828" t="str">
            <v/>
          </cell>
          <cell r="DR828" t="str">
            <v/>
          </cell>
          <cell r="DS828" t="str">
            <v/>
          </cell>
          <cell r="DT828" t="str">
            <v/>
          </cell>
        </row>
        <row r="829">
          <cell r="I829" t="str">
            <v>LU1517864994</v>
          </cell>
          <cell r="J829" t="str">
            <v>BNP PARIBAS FLEXI III GLOBAL SENIOR CORPORATE LOANS [N USD 2017, C]</v>
          </cell>
          <cell r="K829">
            <v>632</v>
          </cell>
          <cell r="L829" t="str">
            <v>Authorised Investors</v>
          </cell>
          <cell r="M829" t="str">
            <v>INVEST_LEGAL_TYPE</v>
          </cell>
          <cell r="N829" t="str">
            <v/>
          </cell>
          <cell r="O829">
            <v>5</v>
          </cell>
          <cell r="P829" t="str">
            <v>Registered or dematerialized</v>
          </cell>
          <cell r="Q829" t="str">
            <v>SHARE_FORM</v>
          </cell>
          <cell r="R829" t="str">
            <v>EUR</v>
          </cell>
          <cell r="S829" t="str">
            <v/>
          </cell>
          <cell r="T829">
            <v>2</v>
          </cell>
          <cell r="U829" t="str">
            <v>Closed</v>
          </cell>
          <cell r="V829" t="str">
            <v>PRODUCT_STATUS</v>
          </cell>
          <cell r="W829" t="str">
            <v/>
          </cell>
          <cell r="X829" t="str">
            <v/>
          </cell>
          <cell r="Y829" t="str">
            <v/>
          </cell>
          <cell r="Z829">
            <v>621702</v>
          </cell>
          <cell r="AA829">
            <v>0</v>
          </cell>
          <cell r="AB829" t="str">
            <v>No Benchmark</v>
          </cell>
          <cell r="AC829" t="str">
            <v>EUR</v>
          </cell>
          <cell r="AE829" t="str">
            <v/>
          </cell>
          <cell r="AF829" t="str">
            <v/>
          </cell>
          <cell r="AG829">
            <v>199316</v>
          </cell>
          <cell r="AH829" t="str">
            <v>BM BNP PARIBAS FLEXI III GLOBAL SENIOR CORPORATE LOANS [14796]</v>
          </cell>
          <cell r="AI829" t="str">
            <v>EUR</v>
          </cell>
          <cell r="AJ829" t="str">
            <v>NU17</v>
          </cell>
          <cell r="AK829" t="str">
            <v>N USD 2017</v>
          </cell>
          <cell r="AL829" t="str">
            <v>SHARE_CATEGORY</v>
          </cell>
          <cell r="AM829" t="str">
            <v>C</v>
          </cell>
          <cell r="AN829" t="str">
            <v>Capitalisation</v>
          </cell>
          <cell r="AO829" t="str">
            <v>SHARE_TYPE</v>
          </cell>
          <cell r="AP829" t="str">
            <v/>
          </cell>
          <cell r="AQ829" t="str">
            <v/>
          </cell>
          <cell r="AR829" t="str">
            <v/>
          </cell>
          <cell r="AS829" t="str">
            <v/>
          </cell>
          <cell r="AT829" t="str">
            <v>N</v>
          </cell>
          <cell r="AV829">
            <v>20161221</v>
          </cell>
          <cell r="AY829">
            <v>20180312</v>
          </cell>
          <cell r="AZ829">
            <v>20180312</v>
          </cell>
          <cell r="BB829" t="str">
            <v>Y</v>
          </cell>
          <cell r="BC829" t="str">
            <v>Yes</v>
          </cell>
          <cell r="BD829" t="str">
            <v>DICI_KIID</v>
          </cell>
          <cell r="BE829" t="str">
            <v/>
          </cell>
          <cell r="BF829" t="str">
            <v/>
          </cell>
          <cell r="BG829" t="str">
            <v/>
          </cell>
          <cell r="BH829" t="str">
            <v/>
          </cell>
          <cell r="BI829" t="str">
            <v/>
          </cell>
          <cell r="BJ829" t="str">
            <v/>
          </cell>
          <cell r="BK829" t="str">
            <v/>
          </cell>
          <cell r="BL829" t="str">
            <v/>
          </cell>
          <cell r="BN829" t="str">
            <v/>
          </cell>
          <cell r="BO829" t="str">
            <v/>
          </cell>
          <cell r="BQ829" t="str">
            <v>N</v>
          </cell>
          <cell r="BS829" t="str">
            <v/>
          </cell>
          <cell r="BT829" t="str">
            <v/>
          </cell>
          <cell r="BU829" t="str">
            <v/>
          </cell>
          <cell r="BV829" t="str">
            <v/>
          </cell>
          <cell r="BW829" t="str">
            <v/>
          </cell>
          <cell r="BX829" t="str">
            <v>NEANT</v>
          </cell>
          <cell r="BY829" t="str">
            <v>NEANT</v>
          </cell>
          <cell r="BZ829" t="str">
            <v>LIBRARY_FUNDSQUARE</v>
          </cell>
          <cell r="CH829" t="str">
            <v/>
          </cell>
          <cell r="CI829" t="str">
            <v/>
          </cell>
          <cell r="CJ829" t="str">
            <v/>
          </cell>
          <cell r="CK829" t="str">
            <v/>
          </cell>
          <cell r="CL829" t="str">
            <v/>
          </cell>
          <cell r="CM829" t="str">
            <v/>
          </cell>
          <cell r="CN829" t="str">
            <v/>
          </cell>
          <cell r="CO829"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29" t="str">
            <v/>
          </cell>
          <cell r="CR829" t="str">
            <v/>
          </cell>
          <cell r="CS829" t="str">
            <v/>
          </cell>
          <cell r="CU829" t="str">
            <v/>
          </cell>
          <cell r="CV829" t="str">
            <v/>
          </cell>
          <cell r="CZ829" t="str">
            <v/>
          </cell>
          <cell r="DB829" t="str">
            <v/>
          </cell>
          <cell r="DC829" t="str">
            <v/>
          </cell>
          <cell r="DD829" t="str">
            <v/>
          </cell>
          <cell r="DE829">
            <v>262627</v>
          </cell>
          <cell r="DF829" t="str">
            <v>BM PRIIPS BNP PARIBAS FLEXI III GLOBAL SENIOR CORPORATE LOANS [14796]</v>
          </cell>
          <cell r="DG829" t="str">
            <v>EUR</v>
          </cell>
          <cell r="DH829" t="str">
            <v>BNP PARIBAS FLEXI III GLOBAL SENIOR CORPORATE LOANS [I Plus, C]</v>
          </cell>
          <cell r="DI829" t="str">
            <v>N</v>
          </cell>
          <cell r="DL829" t="str">
            <v/>
          </cell>
          <cell r="DM829" t="str">
            <v/>
          </cell>
          <cell r="DN829" t="str">
            <v/>
          </cell>
          <cell r="DP829" t="str">
            <v/>
          </cell>
          <cell r="DQ829" t="str">
            <v/>
          </cell>
          <cell r="DR829" t="str">
            <v/>
          </cell>
          <cell r="DS829" t="str">
            <v/>
          </cell>
          <cell r="DT829" t="str">
            <v/>
          </cell>
        </row>
        <row r="830">
          <cell r="I830" t="str">
            <v>LU1416548888</v>
          </cell>
          <cell r="J830" t="str">
            <v>BNP PARIBAS FLEXI III GLOBAL SENIOR CORPORATE LOANS [IH USD Plus 2016, C]</v>
          </cell>
          <cell r="L830" t="str">
            <v/>
          </cell>
          <cell r="M830" t="str">
            <v/>
          </cell>
          <cell r="N830" t="str">
            <v/>
          </cell>
          <cell r="P830" t="str">
            <v/>
          </cell>
          <cell r="Q830" t="str">
            <v/>
          </cell>
          <cell r="R830" t="str">
            <v>USD</v>
          </cell>
          <cell r="S830" t="str">
            <v/>
          </cell>
          <cell r="T830">
            <v>2</v>
          </cell>
          <cell r="U830" t="str">
            <v>Closed</v>
          </cell>
          <cell r="V830" t="str">
            <v>PRODUCT_STATUS</v>
          </cell>
          <cell r="W830" t="str">
            <v/>
          </cell>
          <cell r="X830" t="str">
            <v/>
          </cell>
          <cell r="Y830" t="str">
            <v/>
          </cell>
          <cell r="Z830">
            <v>621702</v>
          </cell>
          <cell r="AA830">
            <v>0</v>
          </cell>
          <cell r="AB830" t="str">
            <v>No Benchmark</v>
          </cell>
          <cell r="AC830" t="str">
            <v>EUR</v>
          </cell>
          <cell r="AE830" t="str">
            <v/>
          </cell>
          <cell r="AF830" t="str">
            <v/>
          </cell>
          <cell r="AG830">
            <v>199316</v>
          </cell>
          <cell r="AH830" t="str">
            <v>BM BNP PARIBAS FLEXI III GLOBAL SENIOR CORPORATE LOANS [14796]</v>
          </cell>
          <cell r="AI830" t="str">
            <v>EUR</v>
          </cell>
          <cell r="AJ830" t="str">
            <v>IUP6</v>
          </cell>
          <cell r="AK830" t="str">
            <v>IH USD Plus 2016</v>
          </cell>
          <cell r="AL830" t="str">
            <v>SHARE_CATEGORY</v>
          </cell>
          <cell r="AM830" t="str">
            <v>C</v>
          </cell>
          <cell r="AN830" t="str">
            <v>Capitalisation</v>
          </cell>
          <cell r="AO830" t="str">
            <v>SHARE_TYPE</v>
          </cell>
          <cell r="AP830" t="str">
            <v/>
          </cell>
          <cell r="AQ830" t="str">
            <v/>
          </cell>
          <cell r="AR830" t="str">
            <v/>
          </cell>
          <cell r="AS830" t="str">
            <v/>
          </cell>
          <cell r="AT830" t="str">
            <v>Y</v>
          </cell>
          <cell r="AV830">
            <v>20160701</v>
          </cell>
          <cell r="AY830">
            <v>20170713</v>
          </cell>
          <cell r="BB830" t="str">
            <v>Y</v>
          </cell>
          <cell r="BC830" t="str">
            <v>Yes</v>
          </cell>
          <cell r="BD830" t="str">
            <v>DICI_KIID</v>
          </cell>
          <cell r="BE830" t="str">
            <v/>
          </cell>
          <cell r="BF830" t="str">
            <v/>
          </cell>
          <cell r="BG830" t="str">
            <v/>
          </cell>
          <cell r="BH830" t="str">
            <v/>
          </cell>
          <cell r="BI830" t="str">
            <v/>
          </cell>
          <cell r="BJ830" t="str">
            <v/>
          </cell>
          <cell r="BK830" t="str">
            <v/>
          </cell>
          <cell r="BL830" t="str">
            <v/>
          </cell>
          <cell r="BN830" t="str">
            <v/>
          </cell>
          <cell r="BO830" t="str">
            <v/>
          </cell>
          <cell r="BQ830" t="str">
            <v/>
          </cell>
          <cell r="BS830" t="str">
            <v/>
          </cell>
          <cell r="BT830" t="str">
            <v/>
          </cell>
          <cell r="BU830" t="str">
            <v/>
          </cell>
          <cell r="BV830" t="str">
            <v/>
          </cell>
          <cell r="BW830" t="str">
            <v/>
          </cell>
          <cell r="BX830" t="str">
            <v/>
          </cell>
          <cell r="BY830" t="str">
            <v/>
          </cell>
          <cell r="BZ830" t="str">
            <v/>
          </cell>
          <cell r="CH830" t="str">
            <v/>
          </cell>
          <cell r="CI830" t="str">
            <v/>
          </cell>
          <cell r="CJ830" t="str">
            <v/>
          </cell>
          <cell r="CK830" t="str">
            <v/>
          </cell>
          <cell r="CL830" t="str">
            <v/>
          </cell>
          <cell r="CM830" t="str">
            <v/>
          </cell>
          <cell r="CN830" t="str">
            <v/>
          </cell>
          <cell r="CO830" t="str">
            <v/>
          </cell>
          <cell r="CQ830" t="str">
            <v/>
          </cell>
          <cell r="CR830" t="str">
            <v/>
          </cell>
          <cell r="CS830" t="str">
            <v/>
          </cell>
          <cell r="CU830" t="str">
            <v/>
          </cell>
          <cell r="CV830" t="str">
            <v/>
          </cell>
          <cell r="CZ830" t="str">
            <v/>
          </cell>
          <cell r="DB830" t="str">
            <v/>
          </cell>
          <cell r="DC830" t="str">
            <v/>
          </cell>
          <cell r="DD830" t="str">
            <v/>
          </cell>
          <cell r="DE830">
            <v>262627</v>
          </cell>
          <cell r="DF830" t="str">
            <v>BM PRIIPS BNP PARIBAS FLEXI III GLOBAL SENIOR CORPORATE LOANS [14796]</v>
          </cell>
          <cell r="DG830" t="str">
            <v>EUR</v>
          </cell>
          <cell r="DH830" t="str">
            <v/>
          </cell>
          <cell r="DI830" t="str">
            <v>N</v>
          </cell>
          <cell r="DL830" t="str">
            <v/>
          </cell>
          <cell r="DM830" t="str">
            <v/>
          </cell>
          <cell r="DN830" t="str">
            <v/>
          </cell>
          <cell r="DP830" t="str">
            <v/>
          </cell>
          <cell r="DQ830" t="str">
            <v/>
          </cell>
          <cell r="DR830" t="str">
            <v/>
          </cell>
          <cell r="DS830" t="str">
            <v/>
          </cell>
          <cell r="DT830" t="str">
            <v/>
          </cell>
        </row>
        <row r="831">
          <cell r="I831" t="str">
            <v/>
          </cell>
          <cell r="J831" t="str">
            <v>BNP PARIBAS FLEXI III GLOBAL SENIOR CORPORATE LOANS [I Plus H GBP 2017, D]</v>
          </cell>
          <cell r="K831">
            <v>826</v>
          </cell>
          <cell r="L831" t="str">
            <v>Institutional</v>
          </cell>
          <cell r="M831" t="str">
            <v>INVEST_LEGAL_TYPE</v>
          </cell>
          <cell r="N831" t="str">
            <v/>
          </cell>
          <cell r="O831">
            <v>5</v>
          </cell>
          <cell r="P831" t="str">
            <v>Registered or dematerialized</v>
          </cell>
          <cell r="Q831" t="str">
            <v>SHARE_FORM</v>
          </cell>
          <cell r="R831" t="str">
            <v>EUR</v>
          </cell>
          <cell r="S831" t="str">
            <v/>
          </cell>
          <cell r="T831">
            <v>2</v>
          </cell>
          <cell r="U831" t="str">
            <v>Closed</v>
          </cell>
          <cell r="V831" t="str">
            <v>PRODUCT_STATUS</v>
          </cell>
          <cell r="W831" t="str">
            <v/>
          </cell>
          <cell r="X831" t="str">
            <v/>
          </cell>
          <cell r="Y831" t="str">
            <v/>
          </cell>
          <cell r="Z831">
            <v>621702</v>
          </cell>
          <cell r="AA831">
            <v>0</v>
          </cell>
          <cell r="AB831" t="str">
            <v>No Benchmark</v>
          </cell>
          <cell r="AC831" t="str">
            <v>EUR</v>
          </cell>
          <cell r="AE831" t="str">
            <v/>
          </cell>
          <cell r="AF831" t="str">
            <v/>
          </cell>
          <cell r="AG831">
            <v>199316</v>
          </cell>
          <cell r="AH831" t="str">
            <v>BM BNP PARIBAS FLEXI III GLOBAL SENIOR CORPORATE LOANS [14796]</v>
          </cell>
          <cell r="AI831" t="str">
            <v>EUR</v>
          </cell>
          <cell r="AJ831" t="str">
            <v>C012</v>
          </cell>
          <cell r="AK831" t="str">
            <v>I Plus H GBP 2017</v>
          </cell>
          <cell r="AL831" t="str">
            <v>SHARE_CATEGORY</v>
          </cell>
          <cell r="AM831" t="str">
            <v>D</v>
          </cell>
          <cell r="AN831" t="str">
            <v>Distribution</v>
          </cell>
          <cell r="AO831" t="str">
            <v>SHARE_TYPE</v>
          </cell>
          <cell r="AP831" t="str">
            <v/>
          </cell>
          <cell r="AQ831" t="str">
            <v>Y</v>
          </cell>
          <cell r="AR831" t="str">
            <v>Annually</v>
          </cell>
          <cell r="AS831" t="str">
            <v>DIVIDEND_FREQUENCY</v>
          </cell>
          <cell r="AT831" t="str">
            <v>Y</v>
          </cell>
          <cell r="AY831">
            <v>20180312</v>
          </cell>
          <cell r="AZ831">
            <v>20180312</v>
          </cell>
          <cell r="BB831" t="str">
            <v>Y</v>
          </cell>
          <cell r="BC831" t="str">
            <v>Yes</v>
          </cell>
          <cell r="BD831" t="str">
            <v>DICI_KIID</v>
          </cell>
          <cell r="BE831" t="str">
            <v/>
          </cell>
          <cell r="BF831" t="str">
            <v/>
          </cell>
          <cell r="BG831" t="str">
            <v/>
          </cell>
          <cell r="BH831" t="str">
            <v/>
          </cell>
          <cell r="BI831" t="str">
            <v/>
          </cell>
          <cell r="BJ831" t="str">
            <v/>
          </cell>
          <cell r="BK831" t="str">
            <v/>
          </cell>
          <cell r="BL831" t="str">
            <v/>
          </cell>
          <cell r="BN831" t="str">
            <v/>
          </cell>
          <cell r="BO831" t="str">
            <v/>
          </cell>
          <cell r="BQ831" t="str">
            <v>N</v>
          </cell>
          <cell r="BS831" t="str">
            <v/>
          </cell>
          <cell r="BT831" t="str">
            <v/>
          </cell>
          <cell r="BU831" t="str">
            <v/>
          </cell>
          <cell r="BV831" t="str">
            <v/>
          </cell>
          <cell r="BW831" t="str">
            <v/>
          </cell>
          <cell r="BX831" t="str">
            <v>NEANT</v>
          </cell>
          <cell r="BY831" t="str">
            <v>NEANT</v>
          </cell>
          <cell r="BZ831" t="str">
            <v>LIBRARY_FUNDSQUARE</v>
          </cell>
          <cell r="CH831" t="str">
            <v/>
          </cell>
          <cell r="CI831" t="str">
            <v/>
          </cell>
          <cell r="CJ831" t="str">
            <v/>
          </cell>
          <cell r="CK831" t="str">
            <v/>
          </cell>
          <cell r="CL831" t="str">
            <v/>
          </cell>
          <cell r="CM831" t="str">
            <v>No Benchmark</v>
          </cell>
          <cell r="CN831" t="str">
            <v/>
          </cell>
          <cell r="CO831" t="str">
            <v/>
          </cell>
          <cell r="CQ831" t="str">
            <v/>
          </cell>
          <cell r="CR831" t="str">
            <v/>
          </cell>
          <cell r="CS831" t="str">
            <v/>
          </cell>
          <cell r="CU831" t="str">
            <v/>
          </cell>
          <cell r="CV831" t="str">
            <v/>
          </cell>
          <cell r="CZ831" t="str">
            <v/>
          </cell>
          <cell r="DB831" t="str">
            <v/>
          </cell>
          <cell r="DC831" t="str">
            <v/>
          </cell>
          <cell r="DD831" t="str">
            <v/>
          </cell>
          <cell r="DE831">
            <v>262627</v>
          </cell>
          <cell r="DF831" t="str">
            <v>BM PRIIPS BNP PARIBAS FLEXI III GLOBAL SENIOR CORPORATE LOANS [14796]</v>
          </cell>
          <cell r="DG831" t="str">
            <v>EUR</v>
          </cell>
          <cell r="DH831" t="str">
            <v/>
          </cell>
          <cell r="DI831" t="str">
            <v>N</v>
          </cell>
          <cell r="DL831" t="str">
            <v/>
          </cell>
          <cell r="DM831" t="str">
            <v/>
          </cell>
          <cell r="DN831" t="str">
            <v/>
          </cell>
          <cell r="DP831" t="str">
            <v/>
          </cell>
          <cell r="DQ831" t="str">
            <v/>
          </cell>
          <cell r="DR831" t="str">
            <v/>
          </cell>
          <cell r="DS831" t="str">
            <v/>
          </cell>
          <cell r="DT831" t="str">
            <v/>
          </cell>
        </row>
        <row r="832">
          <cell r="I832" t="str">
            <v/>
          </cell>
          <cell r="J832" t="str">
            <v>BNP PARIBAS FLEXI III GLOBAL SENIOR CORPORATE LOANS [I Plus H CHF 2017, C]</v>
          </cell>
          <cell r="K832">
            <v>826</v>
          </cell>
          <cell r="L832" t="str">
            <v>Institutional</v>
          </cell>
          <cell r="M832" t="str">
            <v>INVEST_LEGAL_TYPE</v>
          </cell>
          <cell r="N832" t="str">
            <v/>
          </cell>
          <cell r="O832">
            <v>5</v>
          </cell>
          <cell r="P832" t="str">
            <v>Registered or dematerialized</v>
          </cell>
          <cell r="Q832" t="str">
            <v>SHARE_FORM</v>
          </cell>
          <cell r="R832" t="str">
            <v>EUR</v>
          </cell>
          <cell r="S832" t="str">
            <v/>
          </cell>
          <cell r="T832">
            <v>2</v>
          </cell>
          <cell r="U832" t="str">
            <v>Closed</v>
          </cell>
          <cell r="V832" t="str">
            <v>PRODUCT_STATUS</v>
          </cell>
          <cell r="W832" t="str">
            <v/>
          </cell>
          <cell r="X832" t="str">
            <v/>
          </cell>
          <cell r="Y832" t="str">
            <v/>
          </cell>
          <cell r="Z832">
            <v>621702</v>
          </cell>
          <cell r="AA832">
            <v>0</v>
          </cell>
          <cell r="AB832" t="str">
            <v>No Benchmark</v>
          </cell>
          <cell r="AC832" t="str">
            <v>EUR</v>
          </cell>
          <cell r="AE832" t="str">
            <v/>
          </cell>
          <cell r="AF832" t="str">
            <v/>
          </cell>
          <cell r="AG832">
            <v>199316</v>
          </cell>
          <cell r="AH832" t="str">
            <v>BM BNP PARIBAS FLEXI III GLOBAL SENIOR CORPORATE LOANS [14796]</v>
          </cell>
          <cell r="AI832" t="str">
            <v>EUR</v>
          </cell>
          <cell r="AJ832" t="str">
            <v>C013</v>
          </cell>
          <cell r="AK832" t="str">
            <v>I Plus H CHF 2017</v>
          </cell>
          <cell r="AL832" t="str">
            <v>SHARE_CATEGORY</v>
          </cell>
          <cell r="AM832" t="str">
            <v>C</v>
          </cell>
          <cell r="AN832" t="str">
            <v>Capitalisation</v>
          </cell>
          <cell r="AO832" t="str">
            <v>SHARE_TYPE</v>
          </cell>
          <cell r="AP832" t="str">
            <v/>
          </cell>
          <cell r="AQ832" t="str">
            <v/>
          </cell>
          <cell r="AR832" t="str">
            <v/>
          </cell>
          <cell r="AS832" t="str">
            <v/>
          </cell>
          <cell r="AT832" t="str">
            <v>Y</v>
          </cell>
          <cell r="AY832">
            <v>20180312</v>
          </cell>
          <cell r="AZ832">
            <v>20180312</v>
          </cell>
          <cell r="BB832" t="str">
            <v>Y</v>
          </cell>
          <cell r="BC832" t="str">
            <v>Yes</v>
          </cell>
          <cell r="BD832" t="str">
            <v>DICI_KIID</v>
          </cell>
          <cell r="BE832" t="str">
            <v/>
          </cell>
          <cell r="BF832" t="str">
            <v/>
          </cell>
          <cell r="BG832" t="str">
            <v/>
          </cell>
          <cell r="BH832" t="str">
            <v/>
          </cell>
          <cell r="BI832" t="str">
            <v/>
          </cell>
          <cell r="BJ832" t="str">
            <v/>
          </cell>
          <cell r="BK832" t="str">
            <v/>
          </cell>
          <cell r="BL832" t="str">
            <v/>
          </cell>
          <cell r="BN832" t="str">
            <v/>
          </cell>
          <cell r="BO832" t="str">
            <v/>
          </cell>
          <cell r="BQ832" t="str">
            <v>N</v>
          </cell>
          <cell r="BS832" t="str">
            <v/>
          </cell>
          <cell r="BT832" t="str">
            <v/>
          </cell>
          <cell r="BU832" t="str">
            <v/>
          </cell>
          <cell r="BV832" t="str">
            <v/>
          </cell>
          <cell r="BW832" t="str">
            <v/>
          </cell>
          <cell r="BX832" t="str">
            <v>NEANT</v>
          </cell>
          <cell r="BY832" t="str">
            <v>NEANT</v>
          </cell>
          <cell r="BZ832" t="str">
            <v>LIBRARY_FUNDSQUARE</v>
          </cell>
          <cell r="CH832" t="str">
            <v/>
          </cell>
          <cell r="CI832" t="str">
            <v/>
          </cell>
          <cell r="CJ832" t="str">
            <v/>
          </cell>
          <cell r="CK832" t="str">
            <v/>
          </cell>
          <cell r="CL832" t="str">
            <v/>
          </cell>
          <cell r="CM832" t="str">
            <v>No Benchmark</v>
          </cell>
          <cell r="CN832" t="str">
            <v/>
          </cell>
          <cell r="CO832" t="str">
            <v/>
          </cell>
          <cell r="CQ832" t="str">
            <v/>
          </cell>
          <cell r="CR832" t="str">
            <v/>
          </cell>
          <cell r="CS832" t="str">
            <v/>
          </cell>
          <cell r="CU832" t="str">
            <v/>
          </cell>
          <cell r="CV832" t="str">
            <v/>
          </cell>
          <cell r="CZ832" t="str">
            <v/>
          </cell>
          <cell r="DB832" t="str">
            <v/>
          </cell>
          <cell r="DC832" t="str">
            <v/>
          </cell>
          <cell r="DD832" t="str">
            <v/>
          </cell>
          <cell r="DE832">
            <v>262627</v>
          </cell>
          <cell r="DF832" t="str">
            <v>BM PRIIPS BNP PARIBAS FLEXI III GLOBAL SENIOR CORPORATE LOANS [14796]</v>
          </cell>
          <cell r="DG832" t="str">
            <v>EUR</v>
          </cell>
          <cell r="DH832" t="str">
            <v/>
          </cell>
          <cell r="DI832" t="str">
            <v>N</v>
          </cell>
          <cell r="DL832" t="str">
            <v/>
          </cell>
          <cell r="DM832" t="str">
            <v/>
          </cell>
          <cell r="DN832" t="str">
            <v/>
          </cell>
          <cell r="DP832" t="str">
            <v/>
          </cell>
          <cell r="DQ832" t="str">
            <v/>
          </cell>
          <cell r="DR832" t="str">
            <v/>
          </cell>
          <cell r="DS832" t="str">
            <v/>
          </cell>
          <cell r="DT832" t="str">
            <v/>
          </cell>
        </row>
        <row r="833">
          <cell r="I833" t="str">
            <v>LU1279470667</v>
          </cell>
          <cell r="J833" t="str">
            <v>BNP PARIBAS FLEXI III GLOBAL SENIOR CORPORATE LOANS [I 2016, D]</v>
          </cell>
          <cell r="L833" t="str">
            <v/>
          </cell>
          <cell r="M833" t="str">
            <v/>
          </cell>
          <cell r="N833" t="str">
            <v/>
          </cell>
          <cell r="P833" t="str">
            <v/>
          </cell>
          <cell r="Q833" t="str">
            <v/>
          </cell>
          <cell r="R833" t="str">
            <v>EUR</v>
          </cell>
          <cell r="S833" t="str">
            <v/>
          </cell>
          <cell r="T833">
            <v>2</v>
          </cell>
          <cell r="U833" t="str">
            <v>Closed</v>
          </cell>
          <cell r="V833" t="str">
            <v>PRODUCT_STATUS</v>
          </cell>
          <cell r="W833" t="str">
            <v/>
          </cell>
          <cell r="X833" t="str">
            <v/>
          </cell>
          <cell r="Y833" t="str">
            <v/>
          </cell>
          <cell r="Z833">
            <v>621702</v>
          </cell>
          <cell r="AA833">
            <v>0</v>
          </cell>
          <cell r="AB833" t="str">
            <v>No Benchmark</v>
          </cell>
          <cell r="AC833" t="str">
            <v>EUR</v>
          </cell>
          <cell r="AE833" t="str">
            <v/>
          </cell>
          <cell r="AF833" t="str">
            <v/>
          </cell>
          <cell r="AG833">
            <v>199316</v>
          </cell>
          <cell r="AH833" t="str">
            <v>BM BNP PARIBAS FLEXI III GLOBAL SENIOR CORPORATE LOANS [14796]</v>
          </cell>
          <cell r="AI833" t="str">
            <v>EUR</v>
          </cell>
          <cell r="AJ833" t="str">
            <v>I16</v>
          </cell>
          <cell r="AK833" t="str">
            <v>I 2016</v>
          </cell>
          <cell r="AL833" t="str">
            <v>SHARE_CATEGORY</v>
          </cell>
          <cell r="AM833" t="str">
            <v>D</v>
          </cell>
          <cell r="AN833" t="str">
            <v>Distribution</v>
          </cell>
          <cell r="AO833" t="str">
            <v>SHARE_TYPE</v>
          </cell>
          <cell r="AP833" t="str">
            <v/>
          </cell>
          <cell r="AQ833" t="str">
            <v/>
          </cell>
          <cell r="AR833" t="str">
            <v/>
          </cell>
          <cell r="AS833" t="str">
            <v/>
          </cell>
          <cell r="AT833" t="str">
            <v>N</v>
          </cell>
          <cell r="AV833">
            <v>20151111</v>
          </cell>
          <cell r="AY833">
            <v>20170713</v>
          </cell>
          <cell r="BB833" t="str">
            <v>Y</v>
          </cell>
          <cell r="BC833" t="str">
            <v>Yes</v>
          </cell>
          <cell r="BD833" t="str">
            <v>DICI_KIID</v>
          </cell>
          <cell r="BE833" t="str">
            <v/>
          </cell>
          <cell r="BF833" t="str">
            <v/>
          </cell>
          <cell r="BG833" t="str">
            <v/>
          </cell>
          <cell r="BH833" t="str">
            <v/>
          </cell>
          <cell r="BI833" t="str">
            <v>Y</v>
          </cell>
          <cell r="BJ833" t="str">
            <v>0.001</v>
          </cell>
          <cell r="BK833" t="str">
            <v>Y</v>
          </cell>
          <cell r="BL833" t="str">
            <v>0.01</v>
          </cell>
          <cell r="BN833" t="str">
            <v/>
          </cell>
          <cell r="BO833" t="str">
            <v/>
          </cell>
          <cell r="BQ833" t="str">
            <v/>
          </cell>
          <cell r="BS833" t="str">
            <v/>
          </cell>
          <cell r="BT833" t="str">
            <v/>
          </cell>
          <cell r="BU833" t="str">
            <v>N</v>
          </cell>
          <cell r="BV833" t="str">
            <v/>
          </cell>
          <cell r="BW833" t="str">
            <v/>
          </cell>
          <cell r="BX833" t="str">
            <v/>
          </cell>
          <cell r="BY833" t="str">
            <v/>
          </cell>
          <cell r="BZ833" t="str">
            <v/>
          </cell>
          <cell r="CH833" t="str">
            <v/>
          </cell>
          <cell r="CI833" t="str">
            <v/>
          </cell>
          <cell r="CJ833" t="str">
            <v/>
          </cell>
          <cell r="CK833" t="str">
            <v/>
          </cell>
          <cell r="CL833" t="str">
            <v/>
          </cell>
          <cell r="CM833" t="str">
            <v/>
          </cell>
          <cell r="CN833" t="str">
            <v/>
          </cell>
          <cell r="CO833"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33" t="str">
            <v/>
          </cell>
          <cell r="CR833" t="str">
            <v/>
          </cell>
          <cell r="CS833" t="str">
            <v/>
          </cell>
          <cell r="CU833" t="str">
            <v/>
          </cell>
          <cell r="CV833" t="str">
            <v/>
          </cell>
          <cell r="CZ833" t="str">
            <v/>
          </cell>
          <cell r="DB833" t="str">
            <v/>
          </cell>
          <cell r="DC833" t="str">
            <v/>
          </cell>
          <cell r="DD833" t="str">
            <v/>
          </cell>
          <cell r="DE833">
            <v>262627</v>
          </cell>
          <cell r="DF833" t="str">
            <v>BM PRIIPS BNP PARIBAS FLEXI III GLOBAL SENIOR CORPORATE LOANS [14796]</v>
          </cell>
          <cell r="DG833" t="str">
            <v>EUR</v>
          </cell>
          <cell r="DH833" t="str">
            <v>BNP PARIBAS FLEXI III GLOBAL SENIOR CORPORATE LOANS [I Plus, C]</v>
          </cell>
          <cell r="DI833" t="str">
            <v>N</v>
          </cell>
          <cell r="DL833" t="str">
            <v/>
          </cell>
          <cell r="DM833" t="str">
            <v/>
          </cell>
          <cell r="DN833" t="str">
            <v/>
          </cell>
          <cell r="DP833" t="str">
            <v/>
          </cell>
          <cell r="DQ833" t="str">
            <v/>
          </cell>
          <cell r="DR833" t="str">
            <v/>
          </cell>
          <cell r="DS833" t="str">
            <v/>
          </cell>
          <cell r="DT833" t="str">
            <v/>
          </cell>
        </row>
        <row r="834">
          <cell r="I834" t="str">
            <v>LU1517864721</v>
          </cell>
          <cell r="J834" t="str">
            <v>BNP PARIBAS FLEXI III GLOBAL SENIOR CORPORATE LOANS [N 2017, C]</v>
          </cell>
          <cell r="K834">
            <v>632</v>
          </cell>
          <cell r="L834" t="str">
            <v>Authorised Investors</v>
          </cell>
          <cell r="M834" t="str">
            <v>INVEST_LEGAL_TYPE</v>
          </cell>
          <cell r="N834" t="str">
            <v/>
          </cell>
          <cell r="O834">
            <v>5</v>
          </cell>
          <cell r="P834" t="str">
            <v>Registered or dematerialized</v>
          </cell>
          <cell r="Q834" t="str">
            <v>SHARE_FORM</v>
          </cell>
          <cell r="R834" t="str">
            <v>EUR</v>
          </cell>
          <cell r="S834" t="str">
            <v/>
          </cell>
          <cell r="T834">
            <v>2</v>
          </cell>
          <cell r="U834" t="str">
            <v>Closed</v>
          </cell>
          <cell r="V834" t="str">
            <v>PRODUCT_STATUS</v>
          </cell>
          <cell r="W834" t="str">
            <v/>
          </cell>
          <cell r="X834" t="str">
            <v/>
          </cell>
          <cell r="Y834" t="str">
            <v/>
          </cell>
          <cell r="Z834">
            <v>621702</v>
          </cell>
          <cell r="AA834">
            <v>0</v>
          </cell>
          <cell r="AB834" t="str">
            <v>No Benchmark</v>
          </cell>
          <cell r="AC834" t="str">
            <v>EUR</v>
          </cell>
          <cell r="AE834" t="str">
            <v/>
          </cell>
          <cell r="AF834" t="str">
            <v/>
          </cell>
          <cell r="AG834">
            <v>199316</v>
          </cell>
          <cell r="AH834" t="str">
            <v>BM BNP PARIBAS FLEXI III GLOBAL SENIOR CORPORATE LOANS [14796]</v>
          </cell>
          <cell r="AI834" t="str">
            <v>EUR</v>
          </cell>
          <cell r="AJ834" t="str">
            <v>N017</v>
          </cell>
          <cell r="AK834" t="str">
            <v>N 2017</v>
          </cell>
          <cell r="AL834" t="str">
            <v>SHARE_CATEGORY</v>
          </cell>
          <cell r="AM834" t="str">
            <v>C</v>
          </cell>
          <cell r="AN834" t="str">
            <v>Capitalisation</v>
          </cell>
          <cell r="AO834" t="str">
            <v>SHARE_TYPE</v>
          </cell>
          <cell r="AP834" t="str">
            <v/>
          </cell>
          <cell r="AQ834" t="str">
            <v/>
          </cell>
          <cell r="AR834" t="str">
            <v/>
          </cell>
          <cell r="AS834" t="str">
            <v/>
          </cell>
          <cell r="AT834" t="str">
            <v>N</v>
          </cell>
          <cell r="AV834">
            <v>20161221</v>
          </cell>
          <cell r="AY834">
            <v>20180312</v>
          </cell>
          <cell r="AZ834">
            <v>20180312</v>
          </cell>
          <cell r="BB834" t="str">
            <v>Y</v>
          </cell>
          <cell r="BC834" t="str">
            <v>Yes</v>
          </cell>
          <cell r="BD834" t="str">
            <v>DICI_KIID</v>
          </cell>
          <cell r="BE834" t="str">
            <v/>
          </cell>
          <cell r="BF834" t="str">
            <v/>
          </cell>
          <cell r="BG834" t="str">
            <v/>
          </cell>
          <cell r="BH834" t="str">
            <v/>
          </cell>
          <cell r="BI834" t="str">
            <v/>
          </cell>
          <cell r="BJ834" t="str">
            <v/>
          </cell>
          <cell r="BK834" t="str">
            <v/>
          </cell>
          <cell r="BL834" t="str">
            <v/>
          </cell>
          <cell r="BN834" t="str">
            <v/>
          </cell>
          <cell r="BO834" t="str">
            <v/>
          </cell>
          <cell r="BQ834" t="str">
            <v>N</v>
          </cell>
          <cell r="BS834" t="str">
            <v/>
          </cell>
          <cell r="BT834" t="str">
            <v/>
          </cell>
          <cell r="BU834" t="str">
            <v/>
          </cell>
          <cell r="BV834" t="str">
            <v/>
          </cell>
          <cell r="BW834" t="str">
            <v/>
          </cell>
          <cell r="BX834" t="str">
            <v>NEANT</v>
          </cell>
          <cell r="BY834" t="str">
            <v>NEANT</v>
          </cell>
          <cell r="BZ834" t="str">
            <v>LIBRARY_FUNDSQUARE</v>
          </cell>
          <cell r="CH834" t="str">
            <v/>
          </cell>
          <cell r="CI834" t="str">
            <v/>
          </cell>
          <cell r="CJ834" t="str">
            <v/>
          </cell>
          <cell r="CK834" t="str">
            <v/>
          </cell>
          <cell r="CL834" t="str">
            <v/>
          </cell>
          <cell r="CM834" t="str">
            <v/>
          </cell>
          <cell r="CN834" t="str">
            <v/>
          </cell>
          <cell r="CO834"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34" t="str">
            <v/>
          </cell>
          <cell r="CR834" t="str">
            <v/>
          </cell>
          <cell r="CS834" t="str">
            <v/>
          </cell>
          <cell r="CU834" t="str">
            <v/>
          </cell>
          <cell r="CV834" t="str">
            <v/>
          </cell>
          <cell r="CZ834" t="str">
            <v/>
          </cell>
          <cell r="DB834" t="str">
            <v/>
          </cell>
          <cell r="DC834" t="str">
            <v/>
          </cell>
          <cell r="DD834" t="str">
            <v/>
          </cell>
          <cell r="DE834">
            <v>262627</v>
          </cell>
          <cell r="DF834" t="str">
            <v>BM PRIIPS BNP PARIBAS FLEXI III GLOBAL SENIOR CORPORATE LOANS [14796]</v>
          </cell>
          <cell r="DG834" t="str">
            <v>EUR</v>
          </cell>
          <cell r="DH834" t="str">
            <v>BNP PARIBAS FLEXI III GLOBAL SENIOR CORPORATE LOANS [I Plus, C]</v>
          </cell>
          <cell r="DI834" t="str">
            <v>N</v>
          </cell>
          <cell r="DL834" t="str">
            <v/>
          </cell>
          <cell r="DM834" t="str">
            <v/>
          </cell>
          <cell r="DN834" t="str">
            <v/>
          </cell>
          <cell r="DP834" t="str">
            <v/>
          </cell>
          <cell r="DQ834" t="str">
            <v/>
          </cell>
          <cell r="DR834" t="str">
            <v/>
          </cell>
          <cell r="DS834" t="str">
            <v/>
          </cell>
          <cell r="DT834" t="str">
            <v/>
          </cell>
        </row>
        <row r="835">
          <cell r="I835" t="str">
            <v/>
          </cell>
          <cell r="J835" t="str">
            <v>BNP PARIBAS FLEXI III GLOBAL SENIOR CORPORATE LOANS [I Plus H CHF 2017, D]</v>
          </cell>
          <cell r="K835">
            <v>826</v>
          </cell>
          <cell r="L835" t="str">
            <v>Institutional</v>
          </cell>
          <cell r="M835" t="str">
            <v>INVEST_LEGAL_TYPE</v>
          </cell>
          <cell r="N835" t="str">
            <v/>
          </cell>
          <cell r="O835">
            <v>5</v>
          </cell>
          <cell r="P835" t="str">
            <v>Registered or dematerialized</v>
          </cell>
          <cell r="Q835" t="str">
            <v>SHARE_FORM</v>
          </cell>
          <cell r="R835" t="str">
            <v>EUR</v>
          </cell>
          <cell r="S835" t="str">
            <v/>
          </cell>
          <cell r="T835">
            <v>2</v>
          </cell>
          <cell r="U835" t="str">
            <v>Closed</v>
          </cell>
          <cell r="V835" t="str">
            <v>PRODUCT_STATUS</v>
          </cell>
          <cell r="W835" t="str">
            <v/>
          </cell>
          <cell r="X835" t="str">
            <v/>
          </cell>
          <cell r="Y835" t="str">
            <v/>
          </cell>
          <cell r="Z835">
            <v>621702</v>
          </cell>
          <cell r="AA835">
            <v>0</v>
          </cell>
          <cell r="AB835" t="str">
            <v>No Benchmark</v>
          </cell>
          <cell r="AC835" t="str">
            <v>EUR</v>
          </cell>
          <cell r="AE835" t="str">
            <v/>
          </cell>
          <cell r="AF835" t="str">
            <v/>
          </cell>
          <cell r="AG835">
            <v>199316</v>
          </cell>
          <cell r="AH835" t="str">
            <v>BM BNP PARIBAS FLEXI III GLOBAL SENIOR CORPORATE LOANS [14796]</v>
          </cell>
          <cell r="AI835" t="str">
            <v>EUR</v>
          </cell>
          <cell r="AJ835" t="str">
            <v>C013</v>
          </cell>
          <cell r="AK835" t="str">
            <v>I Plus H CHF 2017</v>
          </cell>
          <cell r="AL835" t="str">
            <v>SHARE_CATEGORY</v>
          </cell>
          <cell r="AM835" t="str">
            <v>D</v>
          </cell>
          <cell r="AN835" t="str">
            <v>Distribution</v>
          </cell>
          <cell r="AO835" t="str">
            <v>SHARE_TYPE</v>
          </cell>
          <cell r="AP835" t="str">
            <v/>
          </cell>
          <cell r="AQ835" t="str">
            <v>Y</v>
          </cell>
          <cell r="AR835" t="str">
            <v>Annually</v>
          </cell>
          <cell r="AS835" t="str">
            <v>DIVIDEND_FREQUENCY</v>
          </cell>
          <cell r="AT835" t="str">
            <v>Y</v>
          </cell>
          <cell r="AY835">
            <v>20180312</v>
          </cell>
          <cell r="AZ835">
            <v>20180312</v>
          </cell>
          <cell r="BB835" t="str">
            <v>Y</v>
          </cell>
          <cell r="BC835" t="str">
            <v>Yes</v>
          </cell>
          <cell r="BD835" t="str">
            <v>DICI_KIID</v>
          </cell>
          <cell r="BE835" t="str">
            <v/>
          </cell>
          <cell r="BF835" t="str">
            <v/>
          </cell>
          <cell r="BG835" t="str">
            <v/>
          </cell>
          <cell r="BH835" t="str">
            <v/>
          </cell>
          <cell r="BI835" t="str">
            <v/>
          </cell>
          <cell r="BJ835" t="str">
            <v/>
          </cell>
          <cell r="BK835" t="str">
            <v/>
          </cell>
          <cell r="BL835" t="str">
            <v/>
          </cell>
          <cell r="BN835" t="str">
            <v/>
          </cell>
          <cell r="BO835" t="str">
            <v/>
          </cell>
          <cell r="BQ835" t="str">
            <v>N</v>
          </cell>
          <cell r="BS835" t="str">
            <v/>
          </cell>
          <cell r="BT835" t="str">
            <v/>
          </cell>
          <cell r="BU835" t="str">
            <v/>
          </cell>
          <cell r="BV835" t="str">
            <v/>
          </cell>
          <cell r="BW835" t="str">
            <v/>
          </cell>
          <cell r="BX835" t="str">
            <v>NEANT</v>
          </cell>
          <cell r="BY835" t="str">
            <v>NEANT</v>
          </cell>
          <cell r="BZ835" t="str">
            <v>LIBRARY_FUNDSQUARE</v>
          </cell>
          <cell r="CH835" t="str">
            <v/>
          </cell>
          <cell r="CI835" t="str">
            <v/>
          </cell>
          <cell r="CJ835" t="str">
            <v/>
          </cell>
          <cell r="CK835" t="str">
            <v/>
          </cell>
          <cell r="CL835" t="str">
            <v/>
          </cell>
          <cell r="CM835" t="str">
            <v>No Benchmark</v>
          </cell>
          <cell r="CN835" t="str">
            <v/>
          </cell>
          <cell r="CO835" t="str">
            <v/>
          </cell>
          <cell r="CQ835" t="str">
            <v/>
          </cell>
          <cell r="CR835" t="str">
            <v/>
          </cell>
          <cell r="CS835" t="str">
            <v/>
          </cell>
          <cell r="CU835" t="str">
            <v/>
          </cell>
          <cell r="CV835" t="str">
            <v/>
          </cell>
          <cell r="CZ835" t="str">
            <v/>
          </cell>
          <cell r="DB835" t="str">
            <v/>
          </cell>
          <cell r="DC835" t="str">
            <v/>
          </cell>
          <cell r="DD835" t="str">
            <v/>
          </cell>
          <cell r="DE835">
            <v>262627</v>
          </cell>
          <cell r="DF835" t="str">
            <v>BM PRIIPS BNP PARIBAS FLEXI III GLOBAL SENIOR CORPORATE LOANS [14796]</v>
          </cell>
          <cell r="DG835" t="str">
            <v>EUR</v>
          </cell>
          <cell r="DH835" t="str">
            <v/>
          </cell>
          <cell r="DI835" t="str">
            <v>N</v>
          </cell>
          <cell r="DL835" t="str">
            <v/>
          </cell>
          <cell r="DM835" t="str">
            <v/>
          </cell>
          <cell r="DN835" t="str">
            <v/>
          </cell>
          <cell r="DP835" t="str">
            <v/>
          </cell>
          <cell r="DQ835" t="str">
            <v/>
          </cell>
          <cell r="DR835" t="str">
            <v/>
          </cell>
          <cell r="DS835" t="str">
            <v/>
          </cell>
          <cell r="DT835" t="str">
            <v/>
          </cell>
        </row>
        <row r="836">
          <cell r="I836" t="str">
            <v>LU1279470824</v>
          </cell>
          <cell r="J836" t="str">
            <v>BNP PARIBAS FLEXI III GLOBAL SENIOR CORPORATE LOANS [Privilege 2016, D]</v>
          </cell>
          <cell r="L836" t="str">
            <v/>
          </cell>
          <cell r="M836" t="str">
            <v/>
          </cell>
          <cell r="N836" t="str">
            <v/>
          </cell>
          <cell r="P836" t="str">
            <v/>
          </cell>
          <cell r="Q836" t="str">
            <v/>
          </cell>
          <cell r="R836" t="str">
            <v>EUR</v>
          </cell>
          <cell r="S836" t="str">
            <v/>
          </cell>
          <cell r="T836">
            <v>2</v>
          </cell>
          <cell r="U836" t="str">
            <v>Closed</v>
          </cell>
          <cell r="V836" t="str">
            <v>PRODUCT_STATUS</v>
          </cell>
          <cell r="W836" t="str">
            <v/>
          </cell>
          <cell r="X836" t="str">
            <v/>
          </cell>
          <cell r="Y836" t="str">
            <v/>
          </cell>
          <cell r="Z836">
            <v>621702</v>
          </cell>
          <cell r="AA836">
            <v>0</v>
          </cell>
          <cell r="AB836" t="str">
            <v>No Benchmark</v>
          </cell>
          <cell r="AC836" t="str">
            <v>EUR</v>
          </cell>
          <cell r="AE836" t="str">
            <v/>
          </cell>
          <cell r="AF836" t="str">
            <v/>
          </cell>
          <cell r="AG836">
            <v>199316</v>
          </cell>
          <cell r="AH836" t="str">
            <v>BM BNP PARIBAS FLEXI III GLOBAL SENIOR CORPORATE LOANS [14796]</v>
          </cell>
          <cell r="AI836" t="str">
            <v>EUR</v>
          </cell>
          <cell r="AJ836" t="str">
            <v>P16</v>
          </cell>
          <cell r="AK836" t="str">
            <v>Privilege 2016</v>
          </cell>
          <cell r="AL836" t="str">
            <v>SHARE_CATEGORY</v>
          </cell>
          <cell r="AM836" t="str">
            <v>D</v>
          </cell>
          <cell r="AN836" t="str">
            <v>Distribution</v>
          </cell>
          <cell r="AO836" t="str">
            <v>SHARE_TYPE</v>
          </cell>
          <cell r="AP836" t="str">
            <v/>
          </cell>
          <cell r="AQ836" t="str">
            <v/>
          </cell>
          <cell r="AR836" t="str">
            <v/>
          </cell>
          <cell r="AS836" t="str">
            <v/>
          </cell>
          <cell r="AT836" t="str">
            <v>N</v>
          </cell>
          <cell r="AV836">
            <v>20151111</v>
          </cell>
          <cell r="AY836">
            <v>20170713</v>
          </cell>
          <cell r="BB836" t="str">
            <v>Y</v>
          </cell>
          <cell r="BC836" t="str">
            <v>Yes</v>
          </cell>
          <cell r="BD836" t="str">
            <v>DICI_KIID</v>
          </cell>
          <cell r="BE836" t="str">
            <v/>
          </cell>
          <cell r="BF836" t="str">
            <v/>
          </cell>
          <cell r="BG836" t="str">
            <v/>
          </cell>
          <cell r="BH836" t="str">
            <v/>
          </cell>
          <cell r="BI836" t="str">
            <v>Y</v>
          </cell>
          <cell r="BJ836" t="str">
            <v>0.001</v>
          </cell>
          <cell r="BK836" t="str">
            <v>Y</v>
          </cell>
          <cell r="BL836" t="str">
            <v>0.01</v>
          </cell>
          <cell r="BN836" t="str">
            <v/>
          </cell>
          <cell r="BO836" t="str">
            <v/>
          </cell>
          <cell r="BQ836" t="str">
            <v/>
          </cell>
          <cell r="BS836" t="str">
            <v/>
          </cell>
          <cell r="BT836" t="str">
            <v/>
          </cell>
          <cell r="BU836" t="str">
            <v>N</v>
          </cell>
          <cell r="BV836" t="str">
            <v/>
          </cell>
          <cell r="BW836" t="str">
            <v/>
          </cell>
          <cell r="BX836" t="str">
            <v/>
          </cell>
          <cell r="BY836" t="str">
            <v/>
          </cell>
          <cell r="BZ836" t="str">
            <v/>
          </cell>
          <cell r="CH836" t="str">
            <v/>
          </cell>
          <cell r="CI836" t="str">
            <v/>
          </cell>
          <cell r="CJ836" t="str">
            <v/>
          </cell>
          <cell r="CK836" t="str">
            <v/>
          </cell>
          <cell r="CL836" t="str">
            <v/>
          </cell>
          <cell r="CM836" t="str">
            <v/>
          </cell>
          <cell r="CN836" t="str">
            <v/>
          </cell>
          <cell r="CO836"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36" t="str">
            <v/>
          </cell>
          <cell r="CR836" t="str">
            <v/>
          </cell>
          <cell r="CS836" t="str">
            <v/>
          </cell>
          <cell r="CU836" t="str">
            <v/>
          </cell>
          <cell r="CV836" t="str">
            <v/>
          </cell>
          <cell r="CZ836" t="str">
            <v/>
          </cell>
          <cell r="DB836" t="str">
            <v/>
          </cell>
          <cell r="DC836" t="str">
            <v/>
          </cell>
          <cell r="DD836" t="str">
            <v/>
          </cell>
          <cell r="DE836">
            <v>262627</v>
          </cell>
          <cell r="DF836" t="str">
            <v>BM PRIIPS BNP PARIBAS FLEXI III GLOBAL SENIOR CORPORATE LOANS [14796]</v>
          </cell>
          <cell r="DG836" t="str">
            <v>EUR</v>
          </cell>
          <cell r="DH836" t="str">
            <v>BNP PARIBAS FLEXI III GLOBAL SENIOR CORPORATE LOANS [I Plus, C]</v>
          </cell>
          <cell r="DI836" t="str">
            <v>N</v>
          </cell>
          <cell r="DL836" t="str">
            <v/>
          </cell>
          <cell r="DM836" t="str">
            <v/>
          </cell>
          <cell r="DN836" t="str">
            <v/>
          </cell>
          <cell r="DP836" t="str">
            <v/>
          </cell>
          <cell r="DQ836" t="str">
            <v/>
          </cell>
          <cell r="DR836" t="str">
            <v/>
          </cell>
          <cell r="DS836" t="str">
            <v/>
          </cell>
          <cell r="DT836" t="str">
            <v/>
          </cell>
        </row>
        <row r="837">
          <cell r="I837" t="str">
            <v>LU1517865454</v>
          </cell>
          <cell r="J837" t="str">
            <v>BNP PARIBAS FLEXI III GLOBAL SENIOR CORPORATE LOANS [I Plus H USD 2017, C]</v>
          </cell>
          <cell r="K837">
            <v>826</v>
          </cell>
          <cell r="L837" t="str">
            <v>Institutional</v>
          </cell>
          <cell r="M837" t="str">
            <v>INVEST_LEGAL_TYPE</v>
          </cell>
          <cell r="N837" t="str">
            <v/>
          </cell>
          <cell r="O837">
            <v>5</v>
          </cell>
          <cell r="P837" t="str">
            <v>Registered or dematerialized</v>
          </cell>
          <cell r="Q837" t="str">
            <v>SHARE_FORM</v>
          </cell>
          <cell r="R837" t="str">
            <v>USD</v>
          </cell>
          <cell r="S837" t="str">
            <v/>
          </cell>
          <cell r="T837">
            <v>2</v>
          </cell>
          <cell r="U837" t="str">
            <v>Closed</v>
          </cell>
          <cell r="V837" t="str">
            <v>PRODUCT_STATUS</v>
          </cell>
          <cell r="W837" t="str">
            <v/>
          </cell>
          <cell r="X837" t="str">
            <v/>
          </cell>
          <cell r="Y837" t="str">
            <v/>
          </cell>
          <cell r="Z837">
            <v>621702</v>
          </cell>
          <cell r="AA837">
            <v>0</v>
          </cell>
          <cell r="AB837" t="str">
            <v>No Benchmark</v>
          </cell>
          <cell r="AC837" t="str">
            <v>EUR</v>
          </cell>
          <cell r="AE837" t="str">
            <v/>
          </cell>
          <cell r="AF837" t="str">
            <v/>
          </cell>
          <cell r="AG837">
            <v>199316</v>
          </cell>
          <cell r="AH837" t="str">
            <v>BM BNP PARIBAS FLEXI III GLOBAL SENIOR CORPORATE LOANS [14796]</v>
          </cell>
          <cell r="AI837" t="str">
            <v>EUR</v>
          </cell>
          <cell r="AJ837" t="str">
            <v>C014</v>
          </cell>
          <cell r="AK837" t="str">
            <v>I Plus H USD 2017</v>
          </cell>
          <cell r="AL837" t="str">
            <v>SHARE_CATEGORY</v>
          </cell>
          <cell r="AM837" t="str">
            <v>C</v>
          </cell>
          <cell r="AN837" t="str">
            <v>Capitalisation</v>
          </cell>
          <cell r="AO837" t="str">
            <v>SHARE_TYPE</v>
          </cell>
          <cell r="AP837" t="str">
            <v/>
          </cell>
          <cell r="AQ837" t="str">
            <v/>
          </cell>
          <cell r="AR837" t="str">
            <v/>
          </cell>
          <cell r="AS837" t="str">
            <v/>
          </cell>
          <cell r="AT837" t="str">
            <v>Y</v>
          </cell>
          <cell r="AV837">
            <v>20161221</v>
          </cell>
          <cell r="AY837">
            <v>20180312</v>
          </cell>
          <cell r="AZ837">
            <v>20180312</v>
          </cell>
          <cell r="BB837" t="str">
            <v>Y</v>
          </cell>
          <cell r="BC837" t="str">
            <v>Yes</v>
          </cell>
          <cell r="BD837" t="str">
            <v>DICI_KIID</v>
          </cell>
          <cell r="BE837" t="str">
            <v/>
          </cell>
          <cell r="BF837" t="str">
            <v/>
          </cell>
          <cell r="BG837" t="str">
            <v/>
          </cell>
          <cell r="BH837" t="str">
            <v/>
          </cell>
          <cell r="BI837" t="str">
            <v/>
          </cell>
          <cell r="BJ837" t="str">
            <v/>
          </cell>
          <cell r="BK837" t="str">
            <v/>
          </cell>
          <cell r="BL837" t="str">
            <v/>
          </cell>
          <cell r="BN837" t="str">
            <v/>
          </cell>
          <cell r="BO837" t="str">
            <v/>
          </cell>
          <cell r="BQ837" t="str">
            <v>N</v>
          </cell>
          <cell r="BS837" t="str">
            <v/>
          </cell>
          <cell r="BT837" t="str">
            <v/>
          </cell>
          <cell r="BU837" t="str">
            <v/>
          </cell>
          <cell r="BV837" t="str">
            <v/>
          </cell>
          <cell r="BW837" t="str">
            <v/>
          </cell>
          <cell r="BX837" t="str">
            <v>NEANT</v>
          </cell>
          <cell r="BY837" t="str">
            <v>NEANT</v>
          </cell>
          <cell r="BZ837" t="str">
            <v>LIBRARY_FUNDSQUARE</v>
          </cell>
          <cell r="CH837" t="str">
            <v/>
          </cell>
          <cell r="CI837" t="str">
            <v/>
          </cell>
          <cell r="CJ837" t="str">
            <v/>
          </cell>
          <cell r="CK837" t="str">
            <v/>
          </cell>
          <cell r="CL837" t="str">
            <v/>
          </cell>
          <cell r="CM837" t="str">
            <v>No Benchmark</v>
          </cell>
          <cell r="CN837" t="str">
            <v/>
          </cell>
          <cell r="CO837" t="str">
            <v/>
          </cell>
          <cell r="CQ837" t="str">
            <v/>
          </cell>
          <cell r="CR837" t="str">
            <v/>
          </cell>
          <cell r="CS837" t="str">
            <v/>
          </cell>
          <cell r="CU837" t="str">
            <v/>
          </cell>
          <cell r="CV837" t="str">
            <v/>
          </cell>
          <cell r="CZ837" t="str">
            <v/>
          </cell>
          <cell r="DB837" t="str">
            <v/>
          </cell>
          <cell r="DC837" t="str">
            <v/>
          </cell>
          <cell r="DD837" t="str">
            <v/>
          </cell>
          <cell r="DE837">
            <v>262627</v>
          </cell>
          <cell r="DF837" t="str">
            <v>BM PRIIPS BNP PARIBAS FLEXI III GLOBAL SENIOR CORPORATE LOANS [14796]</v>
          </cell>
          <cell r="DG837" t="str">
            <v>EUR</v>
          </cell>
          <cell r="DH837" t="str">
            <v/>
          </cell>
          <cell r="DI837" t="str">
            <v>N</v>
          </cell>
          <cell r="DL837" t="str">
            <v/>
          </cell>
          <cell r="DM837" t="str">
            <v/>
          </cell>
          <cell r="DN837" t="str">
            <v/>
          </cell>
          <cell r="DP837" t="str">
            <v/>
          </cell>
          <cell r="DQ837" t="str">
            <v/>
          </cell>
          <cell r="DR837" t="str">
            <v/>
          </cell>
          <cell r="DS837" t="str">
            <v/>
          </cell>
          <cell r="DT837" t="str">
            <v/>
          </cell>
        </row>
        <row r="838">
          <cell r="I838" t="str">
            <v/>
          </cell>
          <cell r="J838" t="str">
            <v>BNP PARIBAS FLEXI III GLOBAL SENIOR CORPORATE LOANS [I Plus H GBP 2017, C]</v>
          </cell>
          <cell r="K838">
            <v>826</v>
          </cell>
          <cell r="L838" t="str">
            <v>Institutional</v>
          </cell>
          <cell r="M838" t="str">
            <v>INVEST_LEGAL_TYPE</v>
          </cell>
          <cell r="N838" t="str">
            <v/>
          </cell>
          <cell r="O838">
            <v>5</v>
          </cell>
          <cell r="P838" t="str">
            <v>Registered or dematerialized</v>
          </cell>
          <cell r="Q838" t="str">
            <v>SHARE_FORM</v>
          </cell>
          <cell r="R838" t="str">
            <v>EUR</v>
          </cell>
          <cell r="S838" t="str">
            <v/>
          </cell>
          <cell r="T838">
            <v>2</v>
          </cell>
          <cell r="U838" t="str">
            <v>Closed</v>
          </cell>
          <cell r="V838" t="str">
            <v>PRODUCT_STATUS</v>
          </cell>
          <cell r="W838" t="str">
            <v/>
          </cell>
          <cell r="X838" t="str">
            <v/>
          </cell>
          <cell r="Y838" t="str">
            <v/>
          </cell>
          <cell r="Z838">
            <v>621702</v>
          </cell>
          <cell r="AA838">
            <v>0</v>
          </cell>
          <cell r="AB838" t="str">
            <v>No Benchmark</v>
          </cell>
          <cell r="AC838" t="str">
            <v>EUR</v>
          </cell>
          <cell r="AE838" t="str">
            <v/>
          </cell>
          <cell r="AF838" t="str">
            <v/>
          </cell>
          <cell r="AG838">
            <v>199316</v>
          </cell>
          <cell r="AH838" t="str">
            <v>BM BNP PARIBAS FLEXI III GLOBAL SENIOR CORPORATE LOANS [14796]</v>
          </cell>
          <cell r="AI838" t="str">
            <v>EUR</v>
          </cell>
          <cell r="AJ838" t="str">
            <v>C012</v>
          </cell>
          <cell r="AK838" t="str">
            <v>I Plus H GBP 2017</v>
          </cell>
          <cell r="AL838" t="str">
            <v>SHARE_CATEGORY</v>
          </cell>
          <cell r="AM838" t="str">
            <v>C</v>
          </cell>
          <cell r="AN838" t="str">
            <v>Capitalisation</v>
          </cell>
          <cell r="AO838" t="str">
            <v>SHARE_TYPE</v>
          </cell>
          <cell r="AP838" t="str">
            <v/>
          </cell>
          <cell r="AQ838" t="str">
            <v/>
          </cell>
          <cell r="AR838" t="str">
            <v/>
          </cell>
          <cell r="AS838" t="str">
            <v/>
          </cell>
          <cell r="AT838" t="str">
            <v>Y</v>
          </cell>
          <cell r="AY838">
            <v>20180312</v>
          </cell>
          <cell r="AZ838">
            <v>20180312</v>
          </cell>
          <cell r="BB838" t="str">
            <v>Y</v>
          </cell>
          <cell r="BC838" t="str">
            <v>Yes</v>
          </cell>
          <cell r="BD838" t="str">
            <v>DICI_KIID</v>
          </cell>
          <cell r="BE838" t="str">
            <v/>
          </cell>
          <cell r="BF838" t="str">
            <v/>
          </cell>
          <cell r="BG838" t="str">
            <v/>
          </cell>
          <cell r="BH838" t="str">
            <v/>
          </cell>
          <cell r="BI838" t="str">
            <v/>
          </cell>
          <cell r="BJ838" t="str">
            <v/>
          </cell>
          <cell r="BK838" t="str">
            <v/>
          </cell>
          <cell r="BL838" t="str">
            <v/>
          </cell>
          <cell r="BN838" t="str">
            <v/>
          </cell>
          <cell r="BO838" t="str">
            <v/>
          </cell>
          <cell r="BQ838" t="str">
            <v>N</v>
          </cell>
          <cell r="BS838" t="str">
            <v/>
          </cell>
          <cell r="BT838" t="str">
            <v/>
          </cell>
          <cell r="BU838" t="str">
            <v/>
          </cell>
          <cell r="BV838" t="str">
            <v/>
          </cell>
          <cell r="BW838" t="str">
            <v/>
          </cell>
          <cell r="BX838" t="str">
            <v>NEANT</v>
          </cell>
          <cell r="BY838" t="str">
            <v>NEANT</v>
          </cell>
          <cell r="BZ838" t="str">
            <v>LIBRARY_FUNDSQUARE</v>
          </cell>
          <cell r="CH838" t="str">
            <v/>
          </cell>
          <cell r="CI838" t="str">
            <v/>
          </cell>
          <cell r="CJ838" t="str">
            <v/>
          </cell>
          <cell r="CK838" t="str">
            <v/>
          </cell>
          <cell r="CL838" t="str">
            <v/>
          </cell>
          <cell r="CM838" t="str">
            <v>No Benchmark</v>
          </cell>
          <cell r="CN838" t="str">
            <v/>
          </cell>
          <cell r="CO838" t="str">
            <v/>
          </cell>
          <cell r="CQ838" t="str">
            <v/>
          </cell>
          <cell r="CR838" t="str">
            <v/>
          </cell>
          <cell r="CS838" t="str">
            <v/>
          </cell>
          <cell r="CU838" t="str">
            <v/>
          </cell>
          <cell r="CV838" t="str">
            <v/>
          </cell>
          <cell r="CZ838" t="str">
            <v/>
          </cell>
          <cell r="DB838" t="str">
            <v/>
          </cell>
          <cell r="DC838" t="str">
            <v/>
          </cell>
          <cell r="DD838" t="str">
            <v/>
          </cell>
          <cell r="DE838">
            <v>262627</v>
          </cell>
          <cell r="DF838" t="str">
            <v>BM PRIIPS BNP PARIBAS FLEXI III GLOBAL SENIOR CORPORATE LOANS [14796]</v>
          </cell>
          <cell r="DG838" t="str">
            <v>EUR</v>
          </cell>
          <cell r="DH838" t="str">
            <v/>
          </cell>
          <cell r="DI838" t="str">
            <v>N</v>
          </cell>
          <cell r="DL838" t="str">
            <v/>
          </cell>
          <cell r="DM838" t="str">
            <v/>
          </cell>
          <cell r="DN838" t="str">
            <v/>
          </cell>
          <cell r="DP838" t="str">
            <v/>
          </cell>
          <cell r="DQ838" t="str">
            <v/>
          </cell>
          <cell r="DR838" t="str">
            <v/>
          </cell>
          <cell r="DS838" t="str">
            <v/>
          </cell>
          <cell r="DT838" t="str">
            <v/>
          </cell>
        </row>
        <row r="839">
          <cell r="I839" t="str">
            <v>LU1517865884</v>
          </cell>
          <cell r="J839" t="str">
            <v>BNP PARIBAS FLEXI III GLOBAL SENIOR CORPORATE LOANS [I Plus H USD 2017, D]</v>
          </cell>
          <cell r="K839">
            <v>826</v>
          </cell>
          <cell r="L839" t="str">
            <v>Institutional</v>
          </cell>
          <cell r="M839" t="str">
            <v>INVEST_LEGAL_TYPE</v>
          </cell>
          <cell r="N839" t="str">
            <v/>
          </cell>
          <cell r="O839">
            <v>5</v>
          </cell>
          <cell r="P839" t="str">
            <v>Registered or dematerialized</v>
          </cell>
          <cell r="Q839" t="str">
            <v>SHARE_FORM</v>
          </cell>
          <cell r="R839" t="str">
            <v>USD</v>
          </cell>
          <cell r="S839" t="str">
            <v/>
          </cell>
          <cell r="T839">
            <v>2</v>
          </cell>
          <cell r="U839" t="str">
            <v>Closed</v>
          </cell>
          <cell r="V839" t="str">
            <v>PRODUCT_STATUS</v>
          </cell>
          <cell r="W839" t="str">
            <v/>
          </cell>
          <cell r="X839" t="str">
            <v/>
          </cell>
          <cell r="Y839" t="str">
            <v/>
          </cell>
          <cell r="Z839">
            <v>621702</v>
          </cell>
          <cell r="AA839">
            <v>0</v>
          </cell>
          <cell r="AB839" t="str">
            <v>No Benchmark</v>
          </cell>
          <cell r="AC839" t="str">
            <v>EUR</v>
          </cell>
          <cell r="AE839" t="str">
            <v/>
          </cell>
          <cell r="AF839" t="str">
            <v/>
          </cell>
          <cell r="AG839">
            <v>199316</v>
          </cell>
          <cell r="AH839" t="str">
            <v>BM BNP PARIBAS FLEXI III GLOBAL SENIOR CORPORATE LOANS [14796]</v>
          </cell>
          <cell r="AI839" t="str">
            <v>EUR</v>
          </cell>
          <cell r="AJ839" t="str">
            <v>C014</v>
          </cell>
          <cell r="AK839" t="str">
            <v>I Plus H USD 2017</v>
          </cell>
          <cell r="AL839" t="str">
            <v>SHARE_CATEGORY</v>
          </cell>
          <cell r="AM839" t="str">
            <v>D</v>
          </cell>
          <cell r="AN839" t="str">
            <v>Distribution</v>
          </cell>
          <cell r="AO839" t="str">
            <v>SHARE_TYPE</v>
          </cell>
          <cell r="AP839" t="str">
            <v/>
          </cell>
          <cell r="AQ839" t="str">
            <v/>
          </cell>
          <cell r="AR839" t="str">
            <v/>
          </cell>
          <cell r="AS839" t="str">
            <v/>
          </cell>
          <cell r="AT839" t="str">
            <v>Y</v>
          </cell>
          <cell r="AV839">
            <v>20161221</v>
          </cell>
          <cell r="AY839">
            <v>20180312</v>
          </cell>
          <cell r="AZ839">
            <v>20180312</v>
          </cell>
          <cell r="BB839" t="str">
            <v>Y</v>
          </cell>
          <cell r="BC839" t="str">
            <v>Yes</v>
          </cell>
          <cell r="BD839" t="str">
            <v>DICI_KIID</v>
          </cell>
          <cell r="BE839" t="str">
            <v/>
          </cell>
          <cell r="BF839" t="str">
            <v/>
          </cell>
          <cell r="BG839" t="str">
            <v/>
          </cell>
          <cell r="BH839" t="str">
            <v/>
          </cell>
          <cell r="BI839" t="str">
            <v/>
          </cell>
          <cell r="BJ839" t="str">
            <v/>
          </cell>
          <cell r="BK839" t="str">
            <v/>
          </cell>
          <cell r="BL839" t="str">
            <v/>
          </cell>
          <cell r="BN839" t="str">
            <v/>
          </cell>
          <cell r="BO839" t="str">
            <v/>
          </cell>
          <cell r="BQ839" t="str">
            <v>N</v>
          </cell>
          <cell r="BS839" t="str">
            <v/>
          </cell>
          <cell r="BT839" t="str">
            <v/>
          </cell>
          <cell r="BU839" t="str">
            <v/>
          </cell>
          <cell r="BV839" t="str">
            <v/>
          </cell>
          <cell r="BW839" t="str">
            <v/>
          </cell>
          <cell r="BX839" t="str">
            <v>NEANT</v>
          </cell>
          <cell r="BY839" t="str">
            <v>NEANT</v>
          </cell>
          <cell r="BZ839" t="str">
            <v>LIBRARY_FUNDSQUARE</v>
          </cell>
          <cell r="CH839" t="str">
            <v/>
          </cell>
          <cell r="CI839" t="str">
            <v/>
          </cell>
          <cell r="CJ839" t="str">
            <v/>
          </cell>
          <cell r="CK839" t="str">
            <v/>
          </cell>
          <cell r="CL839" t="str">
            <v/>
          </cell>
          <cell r="CM839" t="str">
            <v>No Benchmark</v>
          </cell>
          <cell r="CN839" t="str">
            <v/>
          </cell>
          <cell r="CO839" t="str">
            <v/>
          </cell>
          <cell r="CQ839" t="str">
            <v/>
          </cell>
          <cell r="CR839" t="str">
            <v/>
          </cell>
          <cell r="CS839" t="str">
            <v/>
          </cell>
          <cell r="CU839" t="str">
            <v/>
          </cell>
          <cell r="CV839" t="str">
            <v/>
          </cell>
          <cell r="CZ839" t="str">
            <v/>
          </cell>
          <cell r="DB839" t="str">
            <v/>
          </cell>
          <cell r="DC839" t="str">
            <v/>
          </cell>
          <cell r="DD839" t="str">
            <v/>
          </cell>
          <cell r="DE839">
            <v>262627</v>
          </cell>
          <cell r="DF839" t="str">
            <v>BM PRIIPS BNP PARIBAS FLEXI III GLOBAL SENIOR CORPORATE LOANS [14796]</v>
          </cell>
          <cell r="DG839" t="str">
            <v>EUR</v>
          </cell>
          <cell r="DH839" t="str">
            <v/>
          </cell>
          <cell r="DI839" t="str">
            <v>N</v>
          </cell>
          <cell r="DL839" t="str">
            <v/>
          </cell>
          <cell r="DM839" t="str">
            <v/>
          </cell>
          <cell r="DN839" t="str">
            <v/>
          </cell>
          <cell r="DP839" t="str">
            <v/>
          </cell>
          <cell r="DQ839" t="str">
            <v/>
          </cell>
          <cell r="DR839" t="str">
            <v/>
          </cell>
          <cell r="DS839" t="str">
            <v/>
          </cell>
          <cell r="DT839" t="str">
            <v/>
          </cell>
        </row>
        <row r="840">
          <cell r="I840" t="str">
            <v>LU1416549001</v>
          </cell>
          <cell r="J840" t="str">
            <v>BNP PARIBAS FLEXI III GLOBAL SENIOR CORPORATE LOANS [IH USD Plus 2016, D]</v>
          </cell>
          <cell r="L840" t="str">
            <v/>
          </cell>
          <cell r="M840" t="str">
            <v/>
          </cell>
          <cell r="N840" t="str">
            <v/>
          </cell>
          <cell r="P840" t="str">
            <v/>
          </cell>
          <cell r="Q840" t="str">
            <v/>
          </cell>
          <cell r="R840" t="str">
            <v>USD</v>
          </cell>
          <cell r="S840" t="str">
            <v/>
          </cell>
          <cell r="T840">
            <v>2</v>
          </cell>
          <cell r="U840" t="str">
            <v>Closed</v>
          </cell>
          <cell r="V840" t="str">
            <v>PRODUCT_STATUS</v>
          </cell>
          <cell r="W840" t="str">
            <v/>
          </cell>
          <cell r="X840" t="str">
            <v/>
          </cell>
          <cell r="Y840" t="str">
            <v/>
          </cell>
          <cell r="Z840">
            <v>621702</v>
          </cell>
          <cell r="AA840">
            <v>0</v>
          </cell>
          <cell r="AB840" t="str">
            <v>No Benchmark</v>
          </cell>
          <cell r="AC840" t="str">
            <v>EUR</v>
          </cell>
          <cell r="AE840" t="str">
            <v/>
          </cell>
          <cell r="AF840" t="str">
            <v/>
          </cell>
          <cell r="AG840">
            <v>199316</v>
          </cell>
          <cell r="AH840" t="str">
            <v>BM BNP PARIBAS FLEXI III GLOBAL SENIOR CORPORATE LOANS [14796]</v>
          </cell>
          <cell r="AI840" t="str">
            <v>EUR</v>
          </cell>
          <cell r="AJ840" t="str">
            <v>IUP6</v>
          </cell>
          <cell r="AK840" t="str">
            <v>IH USD Plus 2016</v>
          </cell>
          <cell r="AL840" t="str">
            <v>SHARE_CATEGORY</v>
          </cell>
          <cell r="AM840" t="str">
            <v>D</v>
          </cell>
          <cell r="AN840" t="str">
            <v>Distribution</v>
          </cell>
          <cell r="AO840" t="str">
            <v>SHARE_TYPE</v>
          </cell>
          <cell r="AP840" t="str">
            <v/>
          </cell>
          <cell r="AQ840" t="str">
            <v/>
          </cell>
          <cell r="AR840" t="str">
            <v/>
          </cell>
          <cell r="AS840" t="str">
            <v/>
          </cell>
          <cell r="AT840" t="str">
            <v>Y</v>
          </cell>
          <cell r="AV840">
            <v>20160701</v>
          </cell>
          <cell r="AY840">
            <v>20170713</v>
          </cell>
          <cell r="BB840" t="str">
            <v>Y</v>
          </cell>
          <cell r="BC840" t="str">
            <v>Yes</v>
          </cell>
          <cell r="BD840" t="str">
            <v>DICI_KIID</v>
          </cell>
          <cell r="BE840" t="str">
            <v/>
          </cell>
          <cell r="BF840" t="str">
            <v/>
          </cell>
          <cell r="BG840" t="str">
            <v/>
          </cell>
          <cell r="BH840" t="str">
            <v/>
          </cell>
          <cell r="BI840" t="str">
            <v/>
          </cell>
          <cell r="BJ840" t="str">
            <v/>
          </cell>
          <cell r="BK840" t="str">
            <v/>
          </cell>
          <cell r="BL840" t="str">
            <v/>
          </cell>
          <cell r="BN840" t="str">
            <v/>
          </cell>
          <cell r="BO840" t="str">
            <v/>
          </cell>
          <cell r="BQ840" t="str">
            <v/>
          </cell>
          <cell r="BS840" t="str">
            <v/>
          </cell>
          <cell r="BT840" t="str">
            <v/>
          </cell>
          <cell r="BU840" t="str">
            <v/>
          </cell>
          <cell r="BV840" t="str">
            <v/>
          </cell>
          <cell r="BW840" t="str">
            <v/>
          </cell>
          <cell r="BX840" t="str">
            <v/>
          </cell>
          <cell r="BY840" t="str">
            <v/>
          </cell>
          <cell r="BZ840" t="str">
            <v/>
          </cell>
          <cell r="CH840" t="str">
            <v/>
          </cell>
          <cell r="CI840" t="str">
            <v/>
          </cell>
          <cell r="CJ840" t="str">
            <v/>
          </cell>
          <cell r="CK840" t="str">
            <v/>
          </cell>
          <cell r="CL840" t="str">
            <v/>
          </cell>
          <cell r="CM840" t="str">
            <v/>
          </cell>
          <cell r="CN840" t="str">
            <v/>
          </cell>
          <cell r="CO840" t="str">
            <v/>
          </cell>
          <cell r="CQ840" t="str">
            <v/>
          </cell>
          <cell r="CR840" t="str">
            <v/>
          </cell>
          <cell r="CS840" t="str">
            <v/>
          </cell>
          <cell r="CU840" t="str">
            <v/>
          </cell>
          <cell r="CV840" t="str">
            <v/>
          </cell>
          <cell r="CZ840" t="str">
            <v/>
          </cell>
          <cell r="DB840" t="str">
            <v/>
          </cell>
          <cell r="DC840" t="str">
            <v/>
          </cell>
          <cell r="DD840" t="str">
            <v/>
          </cell>
          <cell r="DE840">
            <v>262627</v>
          </cell>
          <cell r="DF840" t="str">
            <v>BM PRIIPS BNP PARIBAS FLEXI III GLOBAL SENIOR CORPORATE LOANS [14796]</v>
          </cell>
          <cell r="DG840" t="str">
            <v>EUR</v>
          </cell>
          <cell r="DH840" t="str">
            <v/>
          </cell>
          <cell r="DI840" t="str">
            <v>N</v>
          </cell>
          <cell r="DL840" t="str">
            <v/>
          </cell>
          <cell r="DM840" t="str">
            <v/>
          </cell>
          <cell r="DN840" t="str">
            <v/>
          </cell>
          <cell r="DP840" t="str">
            <v/>
          </cell>
          <cell r="DQ840" t="str">
            <v/>
          </cell>
          <cell r="DR840" t="str">
            <v/>
          </cell>
          <cell r="DS840" t="str">
            <v/>
          </cell>
          <cell r="DT840" t="str">
            <v/>
          </cell>
        </row>
        <row r="841">
          <cell r="I841" t="str">
            <v>LU1517865538</v>
          </cell>
          <cell r="J841" t="str">
            <v>BNP PARIBAS FLEXI III GLOBAL SENIOR CORPORATE LOANS [I 2017, D]</v>
          </cell>
          <cell r="K841">
            <v>826</v>
          </cell>
          <cell r="L841" t="str">
            <v>Institutional</v>
          </cell>
          <cell r="M841" t="str">
            <v>INVEST_LEGAL_TYPE</v>
          </cell>
          <cell r="N841" t="str">
            <v/>
          </cell>
          <cell r="O841">
            <v>5</v>
          </cell>
          <cell r="P841" t="str">
            <v>Registered or dematerialized</v>
          </cell>
          <cell r="Q841" t="str">
            <v>SHARE_FORM</v>
          </cell>
          <cell r="R841" t="str">
            <v>EUR</v>
          </cell>
          <cell r="S841" t="str">
            <v/>
          </cell>
          <cell r="T841">
            <v>2</v>
          </cell>
          <cell r="U841" t="str">
            <v>Closed</v>
          </cell>
          <cell r="V841" t="str">
            <v>PRODUCT_STATUS</v>
          </cell>
          <cell r="W841" t="str">
            <v/>
          </cell>
          <cell r="X841" t="str">
            <v/>
          </cell>
          <cell r="Y841" t="str">
            <v/>
          </cell>
          <cell r="Z841">
            <v>621702</v>
          </cell>
          <cell r="AA841">
            <v>0</v>
          </cell>
          <cell r="AB841" t="str">
            <v>No Benchmark</v>
          </cell>
          <cell r="AC841" t="str">
            <v>EUR</v>
          </cell>
          <cell r="AE841" t="str">
            <v/>
          </cell>
          <cell r="AF841" t="str">
            <v/>
          </cell>
          <cell r="AG841">
            <v>199316</v>
          </cell>
          <cell r="AH841" t="str">
            <v>BM BNP PARIBAS FLEXI III GLOBAL SENIOR CORPORATE LOANS [14796]</v>
          </cell>
          <cell r="AI841" t="str">
            <v>EUR</v>
          </cell>
          <cell r="AJ841" t="str">
            <v>I17</v>
          </cell>
          <cell r="AK841" t="str">
            <v>I 2017</v>
          </cell>
          <cell r="AL841" t="str">
            <v>SHARE_CATEGORY</v>
          </cell>
          <cell r="AM841" t="str">
            <v>D</v>
          </cell>
          <cell r="AN841" t="str">
            <v>Distribution</v>
          </cell>
          <cell r="AO841" t="str">
            <v>SHARE_TYPE</v>
          </cell>
          <cell r="AP841" t="str">
            <v/>
          </cell>
          <cell r="AQ841" t="str">
            <v/>
          </cell>
          <cell r="AR841" t="str">
            <v/>
          </cell>
          <cell r="AS841" t="str">
            <v/>
          </cell>
          <cell r="AT841" t="str">
            <v>N</v>
          </cell>
          <cell r="AV841">
            <v>20161221</v>
          </cell>
          <cell r="AY841">
            <v>20180312</v>
          </cell>
          <cell r="AZ841">
            <v>20180312</v>
          </cell>
          <cell r="BB841" t="str">
            <v>Y</v>
          </cell>
          <cell r="BC841" t="str">
            <v>Yes</v>
          </cell>
          <cell r="BD841" t="str">
            <v>DICI_KIID</v>
          </cell>
          <cell r="BE841" t="str">
            <v/>
          </cell>
          <cell r="BF841" t="str">
            <v/>
          </cell>
          <cell r="BG841" t="str">
            <v/>
          </cell>
          <cell r="BH841" t="str">
            <v/>
          </cell>
          <cell r="BI841" t="str">
            <v/>
          </cell>
          <cell r="BJ841" t="str">
            <v/>
          </cell>
          <cell r="BK841" t="str">
            <v/>
          </cell>
          <cell r="BL841" t="str">
            <v/>
          </cell>
          <cell r="BN841" t="str">
            <v/>
          </cell>
          <cell r="BO841" t="str">
            <v/>
          </cell>
          <cell r="BQ841" t="str">
            <v>N</v>
          </cell>
          <cell r="BS841" t="str">
            <v/>
          </cell>
          <cell r="BT841" t="str">
            <v/>
          </cell>
          <cell r="BU841" t="str">
            <v/>
          </cell>
          <cell r="BV841" t="str">
            <v/>
          </cell>
          <cell r="BW841" t="str">
            <v/>
          </cell>
          <cell r="BX841" t="str">
            <v>NEANT</v>
          </cell>
          <cell r="BY841" t="str">
            <v>NEANT</v>
          </cell>
          <cell r="BZ841" t="str">
            <v>LIBRARY_FUNDSQUARE</v>
          </cell>
          <cell r="CH841" t="str">
            <v/>
          </cell>
          <cell r="CI841" t="str">
            <v/>
          </cell>
          <cell r="CJ841" t="str">
            <v/>
          </cell>
          <cell r="CK841" t="str">
            <v/>
          </cell>
          <cell r="CL841" t="str">
            <v/>
          </cell>
          <cell r="CM841" t="str">
            <v/>
          </cell>
          <cell r="CN841" t="str">
            <v/>
          </cell>
          <cell r="CO841"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41" t="str">
            <v/>
          </cell>
          <cell r="CR841" t="str">
            <v/>
          </cell>
          <cell r="CS841" t="str">
            <v/>
          </cell>
          <cell r="CU841" t="str">
            <v/>
          </cell>
          <cell r="CV841" t="str">
            <v/>
          </cell>
          <cell r="CZ841" t="str">
            <v/>
          </cell>
          <cell r="DB841" t="str">
            <v/>
          </cell>
          <cell r="DC841" t="str">
            <v/>
          </cell>
          <cell r="DD841" t="str">
            <v/>
          </cell>
          <cell r="DE841">
            <v>262627</v>
          </cell>
          <cell r="DF841" t="str">
            <v>BM PRIIPS BNP PARIBAS FLEXI III GLOBAL SENIOR CORPORATE LOANS [14796]</v>
          </cell>
          <cell r="DG841" t="str">
            <v>EUR</v>
          </cell>
          <cell r="DH841" t="str">
            <v>BNP PARIBAS FLEXI III GLOBAL SENIOR CORPORATE LOANS [I Plus, C]</v>
          </cell>
          <cell r="DI841" t="str">
            <v>N</v>
          </cell>
          <cell r="DL841" t="str">
            <v/>
          </cell>
          <cell r="DM841" t="str">
            <v/>
          </cell>
          <cell r="DN841" t="str">
            <v/>
          </cell>
          <cell r="DP841" t="str">
            <v/>
          </cell>
          <cell r="DQ841" t="str">
            <v/>
          </cell>
          <cell r="DR841" t="str">
            <v/>
          </cell>
          <cell r="DS841" t="str">
            <v/>
          </cell>
          <cell r="DT841" t="str">
            <v/>
          </cell>
        </row>
        <row r="842">
          <cell r="I842" t="str">
            <v>LU1116584126</v>
          </cell>
          <cell r="J842" t="str">
            <v>BNP PARIBAS FLEXI III GLOBAL SENIOR CORPORATE LOANS [N USD 2015, C]</v>
          </cell>
          <cell r="L842" t="str">
            <v/>
          </cell>
          <cell r="M842" t="str">
            <v/>
          </cell>
          <cell r="N842" t="str">
            <v/>
          </cell>
          <cell r="P842" t="str">
            <v/>
          </cell>
          <cell r="Q842" t="str">
            <v/>
          </cell>
          <cell r="R842" t="str">
            <v>USD</v>
          </cell>
          <cell r="S842" t="str">
            <v>N</v>
          </cell>
          <cell r="T842">
            <v>2</v>
          </cell>
          <cell r="U842" t="str">
            <v>Closed</v>
          </cell>
          <cell r="V842" t="str">
            <v>PRODUCT_STATUS</v>
          </cell>
          <cell r="W842" t="str">
            <v/>
          </cell>
          <cell r="X842" t="str">
            <v/>
          </cell>
          <cell r="Y842" t="str">
            <v/>
          </cell>
          <cell r="Z842">
            <v>621702</v>
          </cell>
          <cell r="AA842">
            <v>0</v>
          </cell>
          <cell r="AB842" t="str">
            <v>No Benchmark</v>
          </cell>
          <cell r="AC842" t="str">
            <v>EUR</v>
          </cell>
          <cell r="AE842" t="str">
            <v/>
          </cell>
          <cell r="AF842" t="str">
            <v/>
          </cell>
          <cell r="AG842">
            <v>199316</v>
          </cell>
          <cell r="AH842" t="str">
            <v>BM BNP PARIBAS FLEXI III GLOBAL SENIOR CORPORATE LOANS [14796]</v>
          </cell>
          <cell r="AI842" t="str">
            <v>EUR</v>
          </cell>
          <cell r="AJ842" t="str">
            <v>NU15</v>
          </cell>
          <cell r="AK842" t="str">
            <v>N USD 2015</v>
          </cell>
          <cell r="AL842" t="str">
            <v>SHARE_CATEGORY</v>
          </cell>
          <cell r="AM842" t="str">
            <v>C</v>
          </cell>
          <cell r="AN842" t="str">
            <v>Capitalisation</v>
          </cell>
          <cell r="AO842" t="str">
            <v>SHARE_TYPE</v>
          </cell>
          <cell r="AP842" t="str">
            <v>Y</v>
          </cell>
          <cell r="AQ842" t="str">
            <v/>
          </cell>
          <cell r="AR842" t="str">
            <v/>
          </cell>
          <cell r="AS842" t="str">
            <v/>
          </cell>
          <cell r="AT842" t="str">
            <v>N</v>
          </cell>
          <cell r="AV842">
            <v>20141124</v>
          </cell>
          <cell r="AY842">
            <v>20160127</v>
          </cell>
          <cell r="BB842" t="str">
            <v>Y</v>
          </cell>
          <cell r="BC842" t="str">
            <v>Yes</v>
          </cell>
          <cell r="BD842" t="str">
            <v>DICI_KIID</v>
          </cell>
          <cell r="BE842" t="str">
            <v/>
          </cell>
          <cell r="BF842" t="str">
            <v/>
          </cell>
          <cell r="BG842" t="str">
            <v/>
          </cell>
          <cell r="BH842" t="str">
            <v/>
          </cell>
          <cell r="BI842" t="str">
            <v>Y</v>
          </cell>
          <cell r="BJ842" t="str">
            <v>0.001</v>
          </cell>
          <cell r="BK842" t="str">
            <v/>
          </cell>
          <cell r="BL842" t="str">
            <v/>
          </cell>
          <cell r="BN842" t="str">
            <v/>
          </cell>
          <cell r="BO842" t="str">
            <v/>
          </cell>
          <cell r="BQ842" t="str">
            <v/>
          </cell>
          <cell r="BS842" t="str">
            <v/>
          </cell>
          <cell r="BT842" t="str">
            <v/>
          </cell>
          <cell r="BU842" t="str">
            <v>N</v>
          </cell>
          <cell r="BV842" t="str">
            <v/>
          </cell>
          <cell r="BW842" t="str">
            <v/>
          </cell>
          <cell r="BX842" t="str">
            <v/>
          </cell>
          <cell r="BY842" t="str">
            <v/>
          </cell>
          <cell r="BZ842" t="str">
            <v/>
          </cell>
          <cell r="CH842" t="str">
            <v/>
          </cell>
          <cell r="CI842" t="str">
            <v/>
          </cell>
          <cell r="CJ842" t="str">
            <v/>
          </cell>
          <cell r="CK842" t="str">
            <v/>
          </cell>
          <cell r="CL842" t="str">
            <v/>
          </cell>
          <cell r="CM842" t="str">
            <v/>
          </cell>
          <cell r="CN842" t="str">
            <v/>
          </cell>
          <cell r="CO842"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42" t="str">
            <v/>
          </cell>
          <cell r="CR842" t="str">
            <v/>
          </cell>
          <cell r="CS842" t="str">
            <v/>
          </cell>
          <cell r="CU842" t="str">
            <v/>
          </cell>
          <cell r="CV842" t="str">
            <v/>
          </cell>
          <cell r="CZ842" t="str">
            <v/>
          </cell>
          <cell r="DB842" t="str">
            <v/>
          </cell>
          <cell r="DC842" t="str">
            <v/>
          </cell>
          <cell r="DD842" t="str">
            <v/>
          </cell>
          <cell r="DE842">
            <v>262627</v>
          </cell>
          <cell r="DF842" t="str">
            <v>BM PRIIPS BNP PARIBAS FLEXI III GLOBAL SENIOR CORPORATE LOANS [14796]</v>
          </cell>
          <cell r="DG842" t="str">
            <v>EUR</v>
          </cell>
          <cell r="DH842" t="str">
            <v>BNP PARIBAS FLEXI III GLOBAL SENIOR CORPORATE LOANS [I Plus, C]</v>
          </cell>
          <cell r="DI842" t="str">
            <v>N</v>
          </cell>
          <cell r="DL842" t="str">
            <v/>
          </cell>
          <cell r="DM842" t="str">
            <v/>
          </cell>
          <cell r="DN842" t="str">
            <v/>
          </cell>
          <cell r="DP842" t="str">
            <v/>
          </cell>
          <cell r="DQ842" t="str">
            <v/>
          </cell>
          <cell r="DR842" t="str">
            <v/>
          </cell>
          <cell r="DS842" t="str">
            <v/>
          </cell>
          <cell r="DT842" t="str">
            <v/>
          </cell>
        </row>
        <row r="843">
          <cell r="I843" t="str">
            <v>LU1517865967</v>
          </cell>
          <cell r="J843" t="str">
            <v>BNP PARIBAS FLEXI III GLOBAL SENIOR CORPORATE LOANS [Privilege 2017, D]</v>
          </cell>
          <cell r="K843">
            <v>632</v>
          </cell>
          <cell r="L843" t="str">
            <v>Authorised Investors</v>
          </cell>
          <cell r="M843" t="str">
            <v>INVEST_LEGAL_TYPE</v>
          </cell>
          <cell r="N843" t="str">
            <v/>
          </cell>
          <cell r="O843">
            <v>5</v>
          </cell>
          <cell r="P843" t="str">
            <v>Registered or dematerialized</v>
          </cell>
          <cell r="Q843" t="str">
            <v>SHARE_FORM</v>
          </cell>
          <cell r="R843" t="str">
            <v>EUR</v>
          </cell>
          <cell r="S843" t="str">
            <v/>
          </cell>
          <cell r="T843">
            <v>2</v>
          </cell>
          <cell r="U843" t="str">
            <v>Closed</v>
          </cell>
          <cell r="V843" t="str">
            <v>PRODUCT_STATUS</v>
          </cell>
          <cell r="W843" t="str">
            <v/>
          </cell>
          <cell r="X843" t="str">
            <v/>
          </cell>
          <cell r="Y843" t="str">
            <v/>
          </cell>
          <cell r="Z843">
            <v>621702</v>
          </cell>
          <cell r="AA843">
            <v>0</v>
          </cell>
          <cell r="AB843" t="str">
            <v>No Benchmark</v>
          </cell>
          <cell r="AC843" t="str">
            <v>EUR</v>
          </cell>
          <cell r="AE843" t="str">
            <v/>
          </cell>
          <cell r="AF843" t="str">
            <v/>
          </cell>
          <cell r="AG843">
            <v>199316</v>
          </cell>
          <cell r="AH843" t="str">
            <v>BM BNP PARIBAS FLEXI III GLOBAL SENIOR CORPORATE LOANS [14796]</v>
          </cell>
          <cell r="AI843" t="str">
            <v>EUR</v>
          </cell>
          <cell r="AJ843" t="str">
            <v>P17</v>
          </cell>
          <cell r="AK843" t="str">
            <v>Privilege 2017</v>
          </cell>
          <cell r="AL843" t="str">
            <v>SHARE_CATEGORY</v>
          </cell>
          <cell r="AM843" t="str">
            <v>D</v>
          </cell>
          <cell r="AN843" t="str">
            <v>Distribution</v>
          </cell>
          <cell r="AO843" t="str">
            <v>SHARE_TYPE</v>
          </cell>
          <cell r="AP843" t="str">
            <v/>
          </cell>
          <cell r="AQ843" t="str">
            <v/>
          </cell>
          <cell r="AR843" t="str">
            <v/>
          </cell>
          <cell r="AS843" t="str">
            <v/>
          </cell>
          <cell r="AT843" t="str">
            <v>N</v>
          </cell>
          <cell r="AV843">
            <v>20161221</v>
          </cell>
          <cell r="AY843">
            <v>20180312</v>
          </cell>
          <cell r="AZ843">
            <v>20180312</v>
          </cell>
          <cell r="BB843" t="str">
            <v>Y</v>
          </cell>
          <cell r="BC843" t="str">
            <v>Yes</v>
          </cell>
          <cell r="BD843" t="str">
            <v>DICI_KIID</v>
          </cell>
          <cell r="BE843" t="str">
            <v/>
          </cell>
          <cell r="BF843" t="str">
            <v/>
          </cell>
          <cell r="BG843" t="str">
            <v/>
          </cell>
          <cell r="BH843" t="str">
            <v/>
          </cell>
          <cell r="BI843" t="str">
            <v/>
          </cell>
          <cell r="BJ843" t="str">
            <v/>
          </cell>
          <cell r="BK843" t="str">
            <v/>
          </cell>
          <cell r="BL843" t="str">
            <v/>
          </cell>
          <cell r="BN843" t="str">
            <v/>
          </cell>
          <cell r="BO843" t="str">
            <v/>
          </cell>
          <cell r="BQ843" t="str">
            <v>N</v>
          </cell>
          <cell r="BS843" t="str">
            <v/>
          </cell>
          <cell r="BT843" t="str">
            <v/>
          </cell>
          <cell r="BU843" t="str">
            <v/>
          </cell>
          <cell r="BV843" t="str">
            <v/>
          </cell>
          <cell r="BW843" t="str">
            <v/>
          </cell>
          <cell r="BX843" t="str">
            <v>NEANT</v>
          </cell>
          <cell r="BY843" t="str">
            <v>NEANT</v>
          </cell>
          <cell r="BZ843" t="str">
            <v>LIBRARY_FUNDSQUARE</v>
          </cell>
          <cell r="CH843" t="str">
            <v/>
          </cell>
          <cell r="CI843" t="str">
            <v/>
          </cell>
          <cell r="CJ843" t="str">
            <v/>
          </cell>
          <cell r="CK843" t="str">
            <v/>
          </cell>
          <cell r="CL843" t="str">
            <v/>
          </cell>
          <cell r="CM843" t="str">
            <v/>
          </cell>
          <cell r="CN843" t="str">
            <v/>
          </cell>
          <cell r="CO843"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43" t="str">
            <v/>
          </cell>
          <cell r="CR843" t="str">
            <v/>
          </cell>
          <cell r="CS843" t="str">
            <v/>
          </cell>
          <cell r="CU843" t="str">
            <v/>
          </cell>
          <cell r="CV843" t="str">
            <v/>
          </cell>
          <cell r="CZ843" t="str">
            <v/>
          </cell>
          <cell r="DB843" t="str">
            <v/>
          </cell>
          <cell r="DC843" t="str">
            <v/>
          </cell>
          <cell r="DD843" t="str">
            <v/>
          </cell>
          <cell r="DE843">
            <v>262627</v>
          </cell>
          <cell r="DF843" t="str">
            <v>BM PRIIPS BNP PARIBAS FLEXI III GLOBAL SENIOR CORPORATE LOANS [14796]</v>
          </cell>
          <cell r="DG843" t="str">
            <v>EUR</v>
          </cell>
          <cell r="DH843" t="str">
            <v>BNP PARIBAS FLEXI III GLOBAL SENIOR CORPORATE LOANS [I Plus, C]</v>
          </cell>
          <cell r="DI843" t="str">
            <v>N</v>
          </cell>
          <cell r="DL843" t="str">
            <v/>
          </cell>
          <cell r="DM843" t="str">
            <v/>
          </cell>
          <cell r="DN843" t="str">
            <v/>
          </cell>
          <cell r="DP843" t="str">
            <v/>
          </cell>
          <cell r="DQ843" t="str">
            <v/>
          </cell>
          <cell r="DR843" t="str">
            <v/>
          </cell>
          <cell r="DS843" t="str">
            <v/>
          </cell>
          <cell r="DT843" t="str">
            <v/>
          </cell>
        </row>
        <row r="844">
          <cell r="I844" t="str">
            <v>LU1116584043</v>
          </cell>
          <cell r="J844" t="str">
            <v>BNP PARIBAS FLEXI III GLOBAL SENIOR CORPORATE LOANS [N 2015, C]</v>
          </cell>
          <cell r="L844" t="str">
            <v/>
          </cell>
          <cell r="M844" t="str">
            <v/>
          </cell>
          <cell r="N844" t="str">
            <v/>
          </cell>
          <cell r="P844" t="str">
            <v/>
          </cell>
          <cell r="Q844" t="str">
            <v/>
          </cell>
          <cell r="R844" t="str">
            <v>EUR</v>
          </cell>
          <cell r="S844" t="str">
            <v>N</v>
          </cell>
          <cell r="T844">
            <v>2</v>
          </cell>
          <cell r="U844" t="str">
            <v>Closed</v>
          </cell>
          <cell r="V844" t="str">
            <v>PRODUCT_STATUS</v>
          </cell>
          <cell r="W844" t="str">
            <v/>
          </cell>
          <cell r="X844" t="str">
            <v/>
          </cell>
          <cell r="Y844" t="str">
            <v/>
          </cell>
          <cell r="Z844">
            <v>621702</v>
          </cell>
          <cell r="AA844">
            <v>0</v>
          </cell>
          <cell r="AB844" t="str">
            <v>No Benchmark</v>
          </cell>
          <cell r="AC844" t="str">
            <v>EUR</v>
          </cell>
          <cell r="AE844" t="str">
            <v/>
          </cell>
          <cell r="AF844" t="str">
            <v/>
          </cell>
          <cell r="AG844">
            <v>199316</v>
          </cell>
          <cell r="AH844" t="str">
            <v>BM BNP PARIBAS FLEXI III GLOBAL SENIOR CORPORATE LOANS [14796]</v>
          </cell>
          <cell r="AI844" t="str">
            <v>EUR</v>
          </cell>
          <cell r="AJ844" t="str">
            <v>N015</v>
          </cell>
          <cell r="AK844" t="str">
            <v>N 2015</v>
          </cell>
          <cell r="AL844" t="str">
            <v>SHARE_CATEGORY</v>
          </cell>
          <cell r="AM844" t="str">
            <v>C</v>
          </cell>
          <cell r="AN844" t="str">
            <v>Capitalisation</v>
          </cell>
          <cell r="AO844" t="str">
            <v>SHARE_TYPE</v>
          </cell>
          <cell r="AP844" t="str">
            <v>Y</v>
          </cell>
          <cell r="AQ844" t="str">
            <v/>
          </cell>
          <cell r="AR844" t="str">
            <v/>
          </cell>
          <cell r="AS844" t="str">
            <v/>
          </cell>
          <cell r="AT844" t="str">
            <v>N</v>
          </cell>
          <cell r="AV844">
            <v>20141124</v>
          </cell>
          <cell r="AY844">
            <v>20160127</v>
          </cell>
          <cell r="BB844" t="str">
            <v>Y</v>
          </cell>
          <cell r="BC844" t="str">
            <v>Yes</v>
          </cell>
          <cell r="BD844" t="str">
            <v>DICI_KIID</v>
          </cell>
          <cell r="BE844" t="str">
            <v/>
          </cell>
          <cell r="BF844" t="str">
            <v/>
          </cell>
          <cell r="BG844" t="str">
            <v/>
          </cell>
          <cell r="BH844" t="str">
            <v/>
          </cell>
          <cell r="BI844" t="str">
            <v>Y</v>
          </cell>
          <cell r="BJ844" t="str">
            <v>0.001</v>
          </cell>
          <cell r="BK844" t="str">
            <v/>
          </cell>
          <cell r="BL844" t="str">
            <v/>
          </cell>
          <cell r="BN844" t="str">
            <v/>
          </cell>
          <cell r="BO844" t="str">
            <v/>
          </cell>
          <cell r="BQ844" t="str">
            <v/>
          </cell>
          <cell r="BS844" t="str">
            <v/>
          </cell>
          <cell r="BT844" t="str">
            <v/>
          </cell>
          <cell r="BU844" t="str">
            <v>N</v>
          </cell>
          <cell r="BV844" t="str">
            <v/>
          </cell>
          <cell r="BW844" t="str">
            <v/>
          </cell>
          <cell r="BX844" t="str">
            <v/>
          </cell>
          <cell r="BY844" t="str">
            <v/>
          </cell>
          <cell r="BZ844" t="str">
            <v/>
          </cell>
          <cell r="CH844" t="str">
            <v/>
          </cell>
          <cell r="CI844" t="str">
            <v/>
          </cell>
          <cell r="CJ844" t="str">
            <v/>
          </cell>
          <cell r="CK844" t="str">
            <v/>
          </cell>
          <cell r="CL844" t="str">
            <v/>
          </cell>
          <cell r="CM844" t="str">
            <v/>
          </cell>
          <cell r="CN844" t="str">
            <v/>
          </cell>
          <cell r="CO844"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44" t="str">
            <v/>
          </cell>
          <cell r="CR844" t="str">
            <v/>
          </cell>
          <cell r="CS844" t="str">
            <v/>
          </cell>
          <cell r="CU844" t="str">
            <v/>
          </cell>
          <cell r="CV844" t="str">
            <v/>
          </cell>
          <cell r="CZ844" t="str">
            <v/>
          </cell>
          <cell r="DB844" t="str">
            <v/>
          </cell>
          <cell r="DC844" t="str">
            <v/>
          </cell>
          <cell r="DD844" t="str">
            <v/>
          </cell>
          <cell r="DE844">
            <v>262627</v>
          </cell>
          <cell r="DF844" t="str">
            <v>BM PRIIPS BNP PARIBAS FLEXI III GLOBAL SENIOR CORPORATE LOANS [14796]</v>
          </cell>
          <cell r="DG844" t="str">
            <v>EUR</v>
          </cell>
          <cell r="DH844" t="str">
            <v>BNP PARIBAS FLEXI III GLOBAL SENIOR CORPORATE LOANS [I Plus, C]</v>
          </cell>
          <cell r="DI844" t="str">
            <v>N</v>
          </cell>
          <cell r="DL844" t="str">
            <v/>
          </cell>
          <cell r="DM844" t="str">
            <v/>
          </cell>
          <cell r="DN844" t="str">
            <v/>
          </cell>
          <cell r="DP844" t="str">
            <v/>
          </cell>
          <cell r="DQ844" t="str">
            <v/>
          </cell>
          <cell r="DR844" t="str">
            <v/>
          </cell>
          <cell r="DS844" t="str">
            <v/>
          </cell>
          <cell r="DT844" t="str">
            <v/>
          </cell>
        </row>
        <row r="845">
          <cell r="I845" t="str">
            <v>LU1279470402</v>
          </cell>
          <cell r="J845" t="str">
            <v>BNP PARIBAS FLEXI III GLOBAL SENIOR CORPORATE LOANS [I 2016, C]</v>
          </cell>
          <cell r="L845" t="str">
            <v/>
          </cell>
          <cell r="M845" t="str">
            <v/>
          </cell>
          <cell r="N845" t="str">
            <v/>
          </cell>
          <cell r="P845" t="str">
            <v/>
          </cell>
          <cell r="Q845" t="str">
            <v/>
          </cell>
          <cell r="R845" t="str">
            <v>EUR</v>
          </cell>
          <cell r="S845" t="str">
            <v/>
          </cell>
          <cell r="T845">
            <v>2</v>
          </cell>
          <cell r="U845" t="str">
            <v>Closed</v>
          </cell>
          <cell r="V845" t="str">
            <v>PRODUCT_STATUS</v>
          </cell>
          <cell r="W845" t="str">
            <v/>
          </cell>
          <cell r="X845" t="str">
            <v/>
          </cell>
          <cell r="Y845" t="str">
            <v/>
          </cell>
          <cell r="Z845">
            <v>621702</v>
          </cell>
          <cell r="AA845">
            <v>0</v>
          </cell>
          <cell r="AB845" t="str">
            <v>No Benchmark</v>
          </cell>
          <cell r="AC845" t="str">
            <v>EUR</v>
          </cell>
          <cell r="AE845" t="str">
            <v/>
          </cell>
          <cell r="AF845" t="str">
            <v/>
          </cell>
          <cell r="AG845">
            <v>199316</v>
          </cell>
          <cell r="AH845" t="str">
            <v>BM BNP PARIBAS FLEXI III GLOBAL SENIOR CORPORATE LOANS [14796]</v>
          </cell>
          <cell r="AI845" t="str">
            <v>EUR</v>
          </cell>
          <cell r="AJ845" t="str">
            <v>I16</v>
          </cell>
          <cell r="AK845" t="str">
            <v>I 2016</v>
          </cell>
          <cell r="AL845" t="str">
            <v>SHARE_CATEGORY</v>
          </cell>
          <cell r="AM845" t="str">
            <v>C</v>
          </cell>
          <cell r="AN845" t="str">
            <v>Capitalisation</v>
          </cell>
          <cell r="AO845" t="str">
            <v>SHARE_TYPE</v>
          </cell>
          <cell r="AP845" t="str">
            <v/>
          </cell>
          <cell r="AQ845" t="str">
            <v/>
          </cell>
          <cell r="AR845" t="str">
            <v/>
          </cell>
          <cell r="AS845" t="str">
            <v/>
          </cell>
          <cell r="AT845" t="str">
            <v>N</v>
          </cell>
          <cell r="AV845">
            <v>20151111</v>
          </cell>
          <cell r="AY845">
            <v>20170713</v>
          </cell>
          <cell r="BB845" t="str">
            <v>Y</v>
          </cell>
          <cell r="BC845" t="str">
            <v>Yes</v>
          </cell>
          <cell r="BD845" t="str">
            <v>DICI_KIID</v>
          </cell>
          <cell r="BE845" t="str">
            <v/>
          </cell>
          <cell r="BF845" t="str">
            <v/>
          </cell>
          <cell r="BG845" t="str">
            <v/>
          </cell>
          <cell r="BH845" t="str">
            <v/>
          </cell>
          <cell r="BI845" t="str">
            <v>Y</v>
          </cell>
          <cell r="BJ845" t="str">
            <v>0.001</v>
          </cell>
          <cell r="BK845" t="str">
            <v>Y</v>
          </cell>
          <cell r="BL845" t="str">
            <v>0.01</v>
          </cell>
          <cell r="BN845" t="str">
            <v/>
          </cell>
          <cell r="BO845" t="str">
            <v/>
          </cell>
          <cell r="BQ845" t="str">
            <v/>
          </cell>
          <cell r="BS845" t="str">
            <v/>
          </cell>
          <cell r="BT845" t="str">
            <v/>
          </cell>
          <cell r="BU845" t="str">
            <v>N</v>
          </cell>
          <cell r="BV845" t="str">
            <v/>
          </cell>
          <cell r="BW845" t="str">
            <v/>
          </cell>
          <cell r="BX845" t="str">
            <v/>
          </cell>
          <cell r="BY845" t="str">
            <v/>
          </cell>
          <cell r="BZ845" t="str">
            <v/>
          </cell>
          <cell r="CH845" t="str">
            <v/>
          </cell>
          <cell r="CI845" t="str">
            <v/>
          </cell>
          <cell r="CJ845" t="str">
            <v/>
          </cell>
          <cell r="CK845" t="str">
            <v/>
          </cell>
          <cell r="CL845" t="str">
            <v/>
          </cell>
          <cell r="CM845" t="str">
            <v/>
          </cell>
          <cell r="CN845" t="str">
            <v/>
          </cell>
          <cell r="CO845"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45" t="str">
            <v/>
          </cell>
          <cell r="CR845" t="str">
            <v/>
          </cell>
          <cell r="CS845" t="str">
            <v/>
          </cell>
          <cell r="CU845" t="str">
            <v/>
          </cell>
          <cell r="CV845" t="str">
            <v/>
          </cell>
          <cell r="CZ845" t="str">
            <v/>
          </cell>
          <cell r="DB845" t="str">
            <v/>
          </cell>
          <cell r="DC845" t="str">
            <v/>
          </cell>
          <cell r="DD845" t="str">
            <v/>
          </cell>
          <cell r="DE845">
            <v>262627</v>
          </cell>
          <cell r="DF845" t="str">
            <v>BM PRIIPS BNP PARIBAS FLEXI III GLOBAL SENIOR CORPORATE LOANS [14796]</v>
          </cell>
          <cell r="DG845" t="str">
            <v>EUR</v>
          </cell>
          <cell r="DH845" t="str">
            <v>BNP PARIBAS FLEXI III GLOBAL SENIOR CORPORATE LOANS [I Plus, C]</v>
          </cell>
          <cell r="DI845" t="str">
            <v>N</v>
          </cell>
          <cell r="DL845" t="str">
            <v/>
          </cell>
          <cell r="DM845" t="str">
            <v/>
          </cell>
          <cell r="DN845" t="str">
            <v/>
          </cell>
          <cell r="DP845" t="str">
            <v/>
          </cell>
          <cell r="DQ845" t="str">
            <v/>
          </cell>
          <cell r="DR845" t="str">
            <v/>
          </cell>
          <cell r="DS845" t="str">
            <v/>
          </cell>
          <cell r="DT845" t="str">
            <v/>
          </cell>
        </row>
        <row r="846">
          <cell r="I846" t="str">
            <v/>
          </cell>
          <cell r="J846" t="str">
            <v>BNP PARIBAS FLEXI III GLOBAL SENIOR CORPORATE LOANS [I New 2015, C]</v>
          </cell>
          <cell r="L846" t="str">
            <v/>
          </cell>
          <cell r="M846" t="str">
            <v/>
          </cell>
          <cell r="N846" t="str">
            <v/>
          </cell>
          <cell r="P846" t="str">
            <v/>
          </cell>
          <cell r="Q846" t="str">
            <v/>
          </cell>
          <cell r="R846" t="str">
            <v>EUR</v>
          </cell>
          <cell r="S846" t="str">
            <v/>
          </cell>
          <cell r="T846">
            <v>2</v>
          </cell>
          <cell r="U846" t="str">
            <v>Closed</v>
          </cell>
          <cell r="V846" t="str">
            <v>PRODUCT_STATUS</v>
          </cell>
          <cell r="W846" t="str">
            <v/>
          </cell>
          <cell r="X846" t="str">
            <v/>
          </cell>
          <cell r="Y846" t="str">
            <v/>
          </cell>
          <cell r="Z846">
            <v>621702</v>
          </cell>
          <cell r="AA846">
            <v>0</v>
          </cell>
          <cell r="AB846" t="str">
            <v>No Benchmark</v>
          </cell>
          <cell r="AC846" t="str">
            <v>EUR</v>
          </cell>
          <cell r="AE846" t="str">
            <v/>
          </cell>
          <cell r="AF846" t="str">
            <v/>
          </cell>
          <cell r="AG846">
            <v>199316</v>
          </cell>
          <cell r="AH846" t="str">
            <v>BM BNP PARIBAS FLEXI III GLOBAL SENIOR CORPORATE LOANS [14796]</v>
          </cell>
          <cell r="AI846" t="str">
            <v>EUR</v>
          </cell>
          <cell r="AJ846" t="str">
            <v>IN15</v>
          </cell>
          <cell r="AK846" t="str">
            <v>I New 2015</v>
          </cell>
          <cell r="AL846" t="str">
            <v>SHARE_CATEGORY</v>
          </cell>
          <cell r="AM846" t="str">
            <v>C</v>
          </cell>
          <cell r="AN846" t="str">
            <v>Capitalisation</v>
          </cell>
          <cell r="AO846" t="str">
            <v>SHARE_TYPE</v>
          </cell>
          <cell r="AP846" t="str">
            <v/>
          </cell>
          <cell r="AQ846" t="str">
            <v/>
          </cell>
          <cell r="AR846" t="str">
            <v/>
          </cell>
          <cell r="AS846" t="str">
            <v/>
          </cell>
          <cell r="AT846" t="str">
            <v>N</v>
          </cell>
          <cell r="AY846">
            <v>20160127</v>
          </cell>
          <cell r="BB846" t="str">
            <v>Y</v>
          </cell>
          <cell r="BC846" t="str">
            <v>Yes</v>
          </cell>
          <cell r="BD846" t="str">
            <v>DICI_KIID</v>
          </cell>
          <cell r="BE846" t="str">
            <v/>
          </cell>
          <cell r="BF846" t="str">
            <v/>
          </cell>
          <cell r="BG846" t="str">
            <v/>
          </cell>
          <cell r="BH846" t="str">
            <v/>
          </cell>
          <cell r="BI846" t="str">
            <v>Y</v>
          </cell>
          <cell r="BJ846" t="str">
            <v>0.001</v>
          </cell>
          <cell r="BK846" t="str">
            <v>Y</v>
          </cell>
          <cell r="BL846" t="str">
            <v>0.01</v>
          </cell>
          <cell r="BN846" t="str">
            <v/>
          </cell>
          <cell r="BO846" t="str">
            <v/>
          </cell>
          <cell r="BQ846" t="str">
            <v/>
          </cell>
          <cell r="BS846" t="str">
            <v/>
          </cell>
          <cell r="BT846" t="str">
            <v/>
          </cell>
          <cell r="BU846" t="str">
            <v>N</v>
          </cell>
          <cell r="BV846" t="str">
            <v/>
          </cell>
          <cell r="BW846" t="str">
            <v/>
          </cell>
          <cell r="BX846" t="str">
            <v/>
          </cell>
          <cell r="BY846" t="str">
            <v/>
          </cell>
          <cell r="BZ846" t="str">
            <v/>
          </cell>
          <cell r="CH846" t="str">
            <v/>
          </cell>
          <cell r="CI846" t="str">
            <v/>
          </cell>
          <cell r="CJ846" t="str">
            <v/>
          </cell>
          <cell r="CK846" t="str">
            <v/>
          </cell>
          <cell r="CL846" t="str">
            <v/>
          </cell>
          <cell r="CM846" t="str">
            <v/>
          </cell>
          <cell r="CN846" t="str">
            <v/>
          </cell>
          <cell r="CO846"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46" t="str">
            <v/>
          </cell>
          <cell r="CR846" t="str">
            <v/>
          </cell>
          <cell r="CS846" t="str">
            <v/>
          </cell>
          <cell r="CU846" t="str">
            <v/>
          </cell>
          <cell r="CV846" t="str">
            <v/>
          </cell>
          <cell r="CZ846" t="str">
            <v/>
          </cell>
          <cell r="DB846" t="str">
            <v/>
          </cell>
          <cell r="DC846" t="str">
            <v/>
          </cell>
          <cell r="DD846" t="str">
            <v/>
          </cell>
          <cell r="DE846">
            <v>262627</v>
          </cell>
          <cell r="DF846" t="str">
            <v>BM PRIIPS BNP PARIBAS FLEXI III GLOBAL SENIOR CORPORATE LOANS [14796]</v>
          </cell>
          <cell r="DG846" t="str">
            <v>EUR</v>
          </cell>
          <cell r="DH846" t="str">
            <v>BNP PARIBAS FLEXI III GLOBAL SENIOR CORPORATE LOANS [I Plus, C]</v>
          </cell>
          <cell r="DI846" t="str">
            <v>N</v>
          </cell>
          <cell r="DL846" t="str">
            <v/>
          </cell>
          <cell r="DM846" t="str">
            <v/>
          </cell>
          <cell r="DN846" t="str">
            <v/>
          </cell>
          <cell r="DP846" t="str">
            <v/>
          </cell>
          <cell r="DQ846" t="str">
            <v/>
          </cell>
          <cell r="DR846" t="str">
            <v/>
          </cell>
          <cell r="DS846" t="str">
            <v/>
          </cell>
          <cell r="DT846" t="str">
            <v/>
          </cell>
        </row>
        <row r="847">
          <cell r="I847" t="str">
            <v>LU1279470238</v>
          </cell>
          <cell r="J847" t="str">
            <v>BNP PARIBAS FLEXI III GLOBAL SENIOR CORPORATE LOANS [N USD 2016, C]</v>
          </cell>
          <cell r="L847" t="str">
            <v/>
          </cell>
          <cell r="M847" t="str">
            <v/>
          </cell>
          <cell r="N847" t="str">
            <v/>
          </cell>
          <cell r="P847" t="str">
            <v/>
          </cell>
          <cell r="Q847" t="str">
            <v/>
          </cell>
          <cell r="R847" t="str">
            <v>USD</v>
          </cell>
          <cell r="S847" t="str">
            <v/>
          </cell>
          <cell r="T847">
            <v>2</v>
          </cell>
          <cell r="U847" t="str">
            <v>Closed</v>
          </cell>
          <cell r="V847" t="str">
            <v>PRODUCT_STATUS</v>
          </cell>
          <cell r="W847" t="str">
            <v/>
          </cell>
          <cell r="X847" t="str">
            <v/>
          </cell>
          <cell r="Y847" t="str">
            <v/>
          </cell>
          <cell r="Z847">
            <v>621702</v>
          </cell>
          <cell r="AA847">
            <v>0</v>
          </cell>
          <cell r="AB847" t="str">
            <v>No Benchmark</v>
          </cell>
          <cell r="AC847" t="str">
            <v>EUR</v>
          </cell>
          <cell r="AE847" t="str">
            <v/>
          </cell>
          <cell r="AF847" t="str">
            <v/>
          </cell>
          <cell r="AG847">
            <v>199316</v>
          </cell>
          <cell r="AH847" t="str">
            <v>BM BNP PARIBAS FLEXI III GLOBAL SENIOR CORPORATE LOANS [14796]</v>
          </cell>
          <cell r="AI847" t="str">
            <v>EUR</v>
          </cell>
          <cell r="AJ847" t="str">
            <v>NU16</v>
          </cell>
          <cell r="AK847" t="str">
            <v>N USD 2016</v>
          </cell>
          <cell r="AL847" t="str">
            <v>SHARE_CATEGORY</v>
          </cell>
          <cell r="AM847" t="str">
            <v>C</v>
          </cell>
          <cell r="AN847" t="str">
            <v>Capitalisation</v>
          </cell>
          <cell r="AO847" t="str">
            <v>SHARE_TYPE</v>
          </cell>
          <cell r="AP847" t="str">
            <v/>
          </cell>
          <cell r="AQ847" t="str">
            <v/>
          </cell>
          <cell r="AR847" t="str">
            <v/>
          </cell>
          <cell r="AS847" t="str">
            <v/>
          </cell>
          <cell r="AT847" t="str">
            <v>N</v>
          </cell>
          <cell r="AV847">
            <v>20151111</v>
          </cell>
          <cell r="AY847">
            <v>20170713</v>
          </cell>
          <cell r="BB847" t="str">
            <v>Y</v>
          </cell>
          <cell r="BC847" t="str">
            <v>Yes</v>
          </cell>
          <cell r="BD847" t="str">
            <v>DICI_KIID</v>
          </cell>
          <cell r="BE847" t="str">
            <v/>
          </cell>
          <cell r="BF847" t="str">
            <v/>
          </cell>
          <cell r="BG847" t="str">
            <v/>
          </cell>
          <cell r="BH847" t="str">
            <v/>
          </cell>
          <cell r="BI847" t="str">
            <v>Y</v>
          </cell>
          <cell r="BJ847" t="str">
            <v>0.001</v>
          </cell>
          <cell r="BK847" t="str">
            <v>Y</v>
          </cell>
          <cell r="BL847" t="str">
            <v>0.01</v>
          </cell>
          <cell r="BN847" t="str">
            <v/>
          </cell>
          <cell r="BO847" t="str">
            <v/>
          </cell>
          <cell r="BQ847" t="str">
            <v/>
          </cell>
          <cell r="BS847" t="str">
            <v/>
          </cell>
          <cell r="BT847" t="str">
            <v/>
          </cell>
          <cell r="BU847" t="str">
            <v>N</v>
          </cell>
          <cell r="BV847" t="str">
            <v/>
          </cell>
          <cell r="BW847" t="str">
            <v/>
          </cell>
          <cell r="BX847" t="str">
            <v/>
          </cell>
          <cell r="BY847" t="str">
            <v/>
          </cell>
          <cell r="BZ847" t="str">
            <v/>
          </cell>
          <cell r="CH847" t="str">
            <v/>
          </cell>
          <cell r="CI847" t="str">
            <v/>
          </cell>
          <cell r="CJ847" t="str">
            <v/>
          </cell>
          <cell r="CK847" t="str">
            <v/>
          </cell>
          <cell r="CL847" t="str">
            <v/>
          </cell>
          <cell r="CM847" t="str">
            <v/>
          </cell>
          <cell r="CN847" t="str">
            <v/>
          </cell>
          <cell r="CO847"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47" t="str">
            <v/>
          </cell>
          <cell r="CR847" t="str">
            <v/>
          </cell>
          <cell r="CS847" t="str">
            <v/>
          </cell>
          <cell r="CU847" t="str">
            <v/>
          </cell>
          <cell r="CV847" t="str">
            <v/>
          </cell>
          <cell r="CZ847" t="str">
            <v/>
          </cell>
          <cell r="DB847" t="str">
            <v/>
          </cell>
          <cell r="DC847" t="str">
            <v/>
          </cell>
          <cell r="DD847" t="str">
            <v/>
          </cell>
          <cell r="DE847">
            <v>262627</v>
          </cell>
          <cell r="DF847" t="str">
            <v>BM PRIIPS BNP PARIBAS FLEXI III GLOBAL SENIOR CORPORATE LOANS [14796]</v>
          </cell>
          <cell r="DG847" t="str">
            <v>EUR</v>
          </cell>
          <cell r="DH847" t="str">
            <v>BNP PARIBAS FLEXI III GLOBAL SENIOR CORPORATE LOANS [I Plus, C]</v>
          </cell>
          <cell r="DI847" t="str">
            <v>N</v>
          </cell>
          <cell r="DL847" t="str">
            <v/>
          </cell>
          <cell r="DM847" t="str">
            <v/>
          </cell>
          <cell r="DN847" t="str">
            <v/>
          </cell>
          <cell r="DP847" t="str">
            <v/>
          </cell>
          <cell r="DQ847" t="str">
            <v/>
          </cell>
          <cell r="DR847" t="str">
            <v/>
          </cell>
          <cell r="DS847" t="str">
            <v/>
          </cell>
          <cell r="DT847" t="str">
            <v/>
          </cell>
        </row>
        <row r="848">
          <cell r="I848" t="str">
            <v>LU1743289354</v>
          </cell>
          <cell r="J848" t="str">
            <v>BNP PARIBAS FLEXI III GLOBAL SENIOR CORPORATE LOANS [N, C]</v>
          </cell>
          <cell r="K848">
            <v>638</v>
          </cell>
          <cell r="L848" t="str">
            <v>Distributors,  Managers, All</v>
          </cell>
          <cell r="M848" t="str">
            <v>INVEST_LEGAL_TYPE</v>
          </cell>
          <cell r="N848" t="str">
            <v/>
          </cell>
          <cell r="P848" t="str">
            <v/>
          </cell>
          <cell r="Q848" t="str">
            <v/>
          </cell>
          <cell r="R848" t="str">
            <v>EUR</v>
          </cell>
          <cell r="S848" t="str">
            <v>N</v>
          </cell>
          <cell r="T848">
            <v>11</v>
          </cell>
          <cell r="U848" t="str">
            <v>Not yet launched</v>
          </cell>
          <cell r="V848" t="str">
            <v>PRODUCT_STATUS</v>
          </cell>
          <cell r="W848" t="str">
            <v/>
          </cell>
          <cell r="X848" t="str">
            <v/>
          </cell>
          <cell r="Y848" t="str">
            <v/>
          </cell>
          <cell r="Z848">
            <v>621702</v>
          </cell>
          <cell r="AA848">
            <v>0</v>
          </cell>
          <cell r="AB848" t="str">
            <v>No Benchmark</v>
          </cell>
          <cell r="AC848" t="str">
            <v>EUR</v>
          </cell>
          <cell r="AE848" t="str">
            <v/>
          </cell>
          <cell r="AF848" t="str">
            <v/>
          </cell>
          <cell r="AG848">
            <v>199316</v>
          </cell>
          <cell r="AH848" t="str">
            <v>BM BNP PARIBAS FLEXI III GLOBAL SENIOR CORPORATE LOANS [14796]</v>
          </cell>
          <cell r="AI848" t="str">
            <v>EUR</v>
          </cell>
          <cell r="AJ848" t="str">
            <v>N</v>
          </cell>
          <cell r="AK848" t="str">
            <v>N</v>
          </cell>
          <cell r="AL848" t="str">
            <v>SHARE_CATEGORY</v>
          </cell>
          <cell r="AM848" t="str">
            <v>C</v>
          </cell>
          <cell r="AN848" t="str">
            <v>Capitalisation</v>
          </cell>
          <cell r="AO848" t="str">
            <v>SHARE_TYPE</v>
          </cell>
          <cell r="AP848" t="str">
            <v>Y</v>
          </cell>
          <cell r="AQ848" t="str">
            <v/>
          </cell>
          <cell r="AR848" t="str">
            <v/>
          </cell>
          <cell r="AS848" t="str">
            <v/>
          </cell>
          <cell r="AT848" t="str">
            <v>N</v>
          </cell>
          <cell r="AV848">
            <v>20141124</v>
          </cell>
          <cell r="BB848" t="str">
            <v>Y</v>
          </cell>
          <cell r="BC848" t="str">
            <v>Yes</v>
          </cell>
          <cell r="BD848" t="str">
            <v>DICI_KIID</v>
          </cell>
          <cell r="BE848" t="str">
            <v/>
          </cell>
          <cell r="BF848" t="str">
            <v/>
          </cell>
          <cell r="BG848" t="str">
            <v/>
          </cell>
          <cell r="BH848" t="str">
            <v/>
          </cell>
          <cell r="BI848" t="str">
            <v>Y</v>
          </cell>
          <cell r="BJ848" t="str">
            <v>0.001</v>
          </cell>
          <cell r="BK848" t="str">
            <v>Y</v>
          </cell>
          <cell r="BL848" t="str">
            <v>0.01</v>
          </cell>
          <cell r="BM848">
            <v>70</v>
          </cell>
          <cell r="BN848"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48" t="str">
            <v>RISK_NARRATIVE</v>
          </cell>
          <cell r="BP848">
            <v>4</v>
          </cell>
          <cell r="BQ848" t="str">
            <v/>
          </cell>
          <cell r="BS848" t="str">
            <v/>
          </cell>
          <cell r="BT848" t="str">
            <v/>
          </cell>
          <cell r="BU848" t="str">
            <v>N</v>
          </cell>
          <cell r="BV848" t="str">
            <v/>
          </cell>
          <cell r="BW848" t="str">
            <v/>
          </cell>
          <cell r="BX848" t="str">
            <v>NEANT</v>
          </cell>
          <cell r="BY848" t="str">
            <v>NEANT</v>
          </cell>
          <cell r="BZ848" t="str">
            <v>LIBRARY_FUNDSQUARE</v>
          </cell>
          <cell r="CA848">
            <v>7.5</v>
          </cell>
          <cell r="CB848">
            <v>4</v>
          </cell>
          <cell r="CC848">
            <v>20260306</v>
          </cell>
          <cell r="CD848">
            <v>13.8</v>
          </cell>
          <cell r="CE848">
            <v>4</v>
          </cell>
          <cell r="CF848">
            <v>1</v>
          </cell>
          <cell r="CH848" t="str">
            <v/>
          </cell>
          <cell r="CI848" t="str">
            <v/>
          </cell>
          <cell r="CJ848" t="str">
            <v/>
          </cell>
          <cell r="CK848" t="str">
            <v/>
          </cell>
          <cell r="CL848" t="str">
            <v/>
          </cell>
          <cell r="CM848" t="str">
            <v>No Benchmark</v>
          </cell>
          <cell r="CN848" t="str">
            <v/>
          </cell>
          <cell r="CO848"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48" t="str">
            <v/>
          </cell>
          <cell r="CR848" t="str">
            <v/>
          </cell>
          <cell r="CS848" t="str">
            <v/>
          </cell>
          <cell r="CT848">
            <v>1</v>
          </cell>
          <cell r="CU848" t="str">
            <v>CAT 2</v>
          </cell>
          <cell r="CV848" t="str">
            <v>PRIIPS_CATEGORY</v>
          </cell>
          <cell r="CW848">
            <v>13.8</v>
          </cell>
          <cell r="CZ848" t="str">
            <v>Due to effects of unusual market conditions, other risks could be triggered, such as: Credit and Liquidity Risk</v>
          </cell>
          <cell r="DB848" t="str">
            <v/>
          </cell>
          <cell r="DC848" t="str">
            <v/>
          </cell>
          <cell r="DD848" t="str">
            <v/>
          </cell>
          <cell r="DE848">
            <v>262627</v>
          </cell>
          <cell r="DF848" t="str">
            <v>BM PRIIPS BNP PARIBAS FLEXI III GLOBAL SENIOR CORPORATE LOANS [14796]</v>
          </cell>
          <cell r="DG848" t="str">
            <v>EUR</v>
          </cell>
          <cell r="DH848" t="str">
            <v>BNP PARIBAS FLEXI III GLOBAL SENIOR CORPORATE LOANS [I Plus, C]</v>
          </cell>
          <cell r="DI848" t="str">
            <v>N</v>
          </cell>
          <cell r="DL848" t="str">
            <v/>
          </cell>
          <cell r="DM848" t="str">
            <v/>
          </cell>
          <cell r="DN848" t="str">
            <v/>
          </cell>
          <cell r="DP848" t="str">
            <v/>
          </cell>
          <cell r="DQ848" t="str">
            <v/>
          </cell>
          <cell r="DR848" t="str">
            <v/>
          </cell>
          <cell r="DS848" t="str">
            <v/>
          </cell>
          <cell r="DT848" t="str">
            <v/>
          </cell>
        </row>
        <row r="849">
          <cell r="I849" t="str">
            <v>LU1116584639</v>
          </cell>
          <cell r="J849" t="str">
            <v>BNP PARIBAS FLEXI III GLOBAL SENIOR CORPORATE LOANS [Privilege 2015, D]</v>
          </cell>
          <cell r="L849" t="str">
            <v/>
          </cell>
          <cell r="M849" t="str">
            <v/>
          </cell>
          <cell r="N849" t="str">
            <v/>
          </cell>
          <cell r="P849" t="str">
            <v/>
          </cell>
          <cell r="Q849" t="str">
            <v/>
          </cell>
          <cell r="R849" t="str">
            <v>EUR</v>
          </cell>
          <cell r="S849" t="str">
            <v>N</v>
          </cell>
          <cell r="T849">
            <v>2</v>
          </cell>
          <cell r="U849" t="str">
            <v>Closed</v>
          </cell>
          <cell r="V849" t="str">
            <v>PRODUCT_STATUS</v>
          </cell>
          <cell r="W849" t="str">
            <v/>
          </cell>
          <cell r="X849" t="str">
            <v/>
          </cell>
          <cell r="Y849" t="str">
            <v/>
          </cell>
          <cell r="Z849">
            <v>621702</v>
          </cell>
          <cell r="AA849">
            <v>0</v>
          </cell>
          <cell r="AB849" t="str">
            <v>No Benchmark</v>
          </cell>
          <cell r="AC849" t="str">
            <v>EUR</v>
          </cell>
          <cell r="AE849" t="str">
            <v/>
          </cell>
          <cell r="AF849" t="str">
            <v/>
          </cell>
          <cell r="AG849">
            <v>199316</v>
          </cell>
          <cell r="AH849" t="str">
            <v>BM BNP PARIBAS FLEXI III GLOBAL SENIOR CORPORATE LOANS [14796]</v>
          </cell>
          <cell r="AI849" t="str">
            <v>EUR</v>
          </cell>
          <cell r="AJ849" t="str">
            <v>P15</v>
          </cell>
          <cell r="AK849" t="str">
            <v>Privilege 2015</v>
          </cell>
          <cell r="AL849" t="str">
            <v>SHARE_CATEGORY</v>
          </cell>
          <cell r="AM849" t="str">
            <v>D</v>
          </cell>
          <cell r="AN849" t="str">
            <v>Distribution</v>
          </cell>
          <cell r="AO849" t="str">
            <v>SHARE_TYPE</v>
          </cell>
          <cell r="AP849" t="str">
            <v>Y</v>
          </cell>
          <cell r="AQ849" t="str">
            <v>Y</v>
          </cell>
          <cell r="AR849" t="str">
            <v>Annually</v>
          </cell>
          <cell r="AS849" t="str">
            <v>DIVIDEND_FREQUENCY</v>
          </cell>
          <cell r="AT849" t="str">
            <v>N</v>
          </cell>
          <cell r="AV849">
            <v>20141124</v>
          </cell>
          <cell r="AW849">
            <v>20150129</v>
          </cell>
          <cell r="AX849">
            <v>20150129</v>
          </cell>
          <cell r="AY849">
            <v>20160127</v>
          </cell>
          <cell r="BB849" t="str">
            <v>Y</v>
          </cell>
          <cell r="BC849" t="str">
            <v>Yes</v>
          </cell>
          <cell r="BD849" t="str">
            <v>DICI_KIID</v>
          </cell>
          <cell r="BE849" t="str">
            <v/>
          </cell>
          <cell r="BF849" t="str">
            <v/>
          </cell>
          <cell r="BG849" t="str">
            <v/>
          </cell>
          <cell r="BH849" t="str">
            <v/>
          </cell>
          <cell r="BI849" t="str">
            <v>Y</v>
          </cell>
          <cell r="BJ849" t="str">
            <v>0.001</v>
          </cell>
          <cell r="BK849" t="str">
            <v/>
          </cell>
          <cell r="BL849" t="str">
            <v/>
          </cell>
          <cell r="BN849" t="str">
            <v/>
          </cell>
          <cell r="BO849" t="str">
            <v/>
          </cell>
          <cell r="BQ849" t="str">
            <v/>
          </cell>
          <cell r="BS849" t="str">
            <v/>
          </cell>
          <cell r="BT849" t="str">
            <v/>
          </cell>
          <cell r="BU849" t="str">
            <v>Y</v>
          </cell>
          <cell r="BV849" t="str">
            <v/>
          </cell>
          <cell r="BW849" t="str">
            <v/>
          </cell>
          <cell r="BX849" t="str">
            <v/>
          </cell>
          <cell r="BY849" t="str">
            <v/>
          </cell>
          <cell r="BZ849" t="str">
            <v/>
          </cell>
          <cell r="CH849" t="str">
            <v/>
          </cell>
          <cell r="CI849" t="str">
            <v/>
          </cell>
          <cell r="CJ849" t="str">
            <v/>
          </cell>
          <cell r="CK849" t="str">
            <v/>
          </cell>
          <cell r="CL849" t="str">
            <v/>
          </cell>
          <cell r="CM849" t="str">
            <v/>
          </cell>
          <cell r="CN849" t="str">
            <v/>
          </cell>
          <cell r="CO849"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49" t="str">
            <v/>
          </cell>
          <cell r="CR849" t="str">
            <v/>
          </cell>
          <cell r="CS849" t="str">
            <v/>
          </cell>
          <cell r="CU849" t="str">
            <v/>
          </cell>
          <cell r="CV849" t="str">
            <v/>
          </cell>
          <cell r="CZ849" t="str">
            <v/>
          </cell>
          <cell r="DB849" t="str">
            <v/>
          </cell>
          <cell r="DC849" t="str">
            <v/>
          </cell>
          <cell r="DD849" t="str">
            <v/>
          </cell>
          <cell r="DE849">
            <v>262627</v>
          </cell>
          <cell r="DF849" t="str">
            <v>BM PRIIPS BNP PARIBAS FLEXI III GLOBAL SENIOR CORPORATE LOANS [14796]</v>
          </cell>
          <cell r="DG849" t="str">
            <v>EUR</v>
          </cell>
          <cell r="DH849" t="str">
            <v>BNP PARIBAS FLEXI III GLOBAL SENIOR CORPORATE LOANS [I Plus, C]</v>
          </cell>
          <cell r="DI849" t="str">
            <v>N</v>
          </cell>
          <cell r="DL849" t="str">
            <v/>
          </cell>
          <cell r="DM849" t="str">
            <v/>
          </cell>
          <cell r="DN849" t="str">
            <v/>
          </cell>
          <cell r="DP849" t="str">
            <v/>
          </cell>
          <cell r="DQ849" t="str">
            <v/>
          </cell>
          <cell r="DR849" t="str">
            <v/>
          </cell>
          <cell r="DS849" t="str">
            <v/>
          </cell>
          <cell r="DT849" t="str">
            <v/>
          </cell>
        </row>
        <row r="850">
          <cell r="I850" t="str">
            <v>LU1279470071</v>
          </cell>
          <cell r="J850" t="str">
            <v>BNP PARIBAS FLEXI III GLOBAL SENIOR CORPORATE LOANS [N 2016, C]</v>
          </cell>
          <cell r="L850" t="str">
            <v/>
          </cell>
          <cell r="M850" t="str">
            <v/>
          </cell>
          <cell r="N850" t="str">
            <v/>
          </cell>
          <cell r="P850" t="str">
            <v/>
          </cell>
          <cell r="Q850" t="str">
            <v/>
          </cell>
          <cell r="R850" t="str">
            <v>EUR</v>
          </cell>
          <cell r="S850" t="str">
            <v/>
          </cell>
          <cell r="T850">
            <v>2</v>
          </cell>
          <cell r="U850" t="str">
            <v>Closed</v>
          </cell>
          <cell r="V850" t="str">
            <v>PRODUCT_STATUS</v>
          </cell>
          <cell r="W850" t="str">
            <v/>
          </cell>
          <cell r="X850" t="str">
            <v/>
          </cell>
          <cell r="Y850" t="str">
            <v/>
          </cell>
          <cell r="Z850">
            <v>621702</v>
          </cell>
          <cell r="AA850">
            <v>0</v>
          </cell>
          <cell r="AB850" t="str">
            <v>No Benchmark</v>
          </cell>
          <cell r="AC850" t="str">
            <v>EUR</v>
          </cell>
          <cell r="AE850" t="str">
            <v/>
          </cell>
          <cell r="AF850" t="str">
            <v/>
          </cell>
          <cell r="AG850">
            <v>199316</v>
          </cell>
          <cell r="AH850" t="str">
            <v>BM BNP PARIBAS FLEXI III GLOBAL SENIOR CORPORATE LOANS [14796]</v>
          </cell>
          <cell r="AI850" t="str">
            <v>EUR</v>
          </cell>
          <cell r="AJ850" t="str">
            <v>N016</v>
          </cell>
          <cell r="AK850" t="str">
            <v>N 2016</v>
          </cell>
          <cell r="AL850" t="str">
            <v>SHARE_CATEGORY</v>
          </cell>
          <cell r="AM850" t="str">
            <v>C</v>
          </cell>
          <cell r="AN850" t="str">
            <v>Capitalisation</v>
          </cell>
          <cell r="AO850" t="str">
            <v>SHARE_TYPE</v>
          </cell>
          <cell r="AP850" t="str">
            <v/>
          </cell>
          <cell r="AQ850" t="str">
            <v/>
          </cell>
          <cell r="AR850" t="str">
            <v/>
          </cell>
          <cell r="AS850" t="str">
            <v/>
          </cell>
          <cell r="AT850" t="str">
            <v>N</v>
          </cell>
          <cell r="AV850">
            <v>20151111</v>
          </cell>
          <cell r="AY850">
            <v>20170713</v>
          </cell>
          <cell r="BB850" t="str">
            <v>Y</v>
          </cell>
          <cell r="BC850" t="str">
            <v>Yes</v>
          </cell>
          <cell r="BD850" t="str">
            <v>DICI_KIID</v>
          </cell>
          <cell r="BE850" t="str">
            <v/>
          </cell>
          <cell r="BF850" t="str">
            <v/>
          </cell>
          <cell r="BG850" t="str">
            <v/>
          </cell>
          <cell r="BH850" t="str">
            <v/>
          </cell>
          <cell r="BI850" t="str">
            <v>Y</v>
          </cell>
          <cell r="BJ850" t="str">
            <v>0.001</v>
          </cell>
          <cell r="BK850" t="str">
            <v>Y</v>
          </cell>
          <cell r="BL850" t="str">
            <v>0.01</v>
          </cell>
          <cell r="BN850" t="str">
            <v/>
          </cell>
          <cell r="BO850" t="str">
            <v/>
          </cell>
          <cell r="BQ850" t="str">
            <v/>
          </cell>
          <cell r="BS850" t="str">
            <v/>
          </cell>
          <cell r="BT850" t="str">
            <v/>
          </cell>
          <cell r="BU850" t="str">
            <v>N</v>
          </cell>
          <cell r="BV850" t="str">
            <v/>
          </cell>
          <cell r="BW850" t="str">
            <v/>
          </cell>
          <cell r="BX850" t="str">
            <v/>
          </cell>
          <cell r="BY850" t="str">
            <v/>
          </cell>
          <cell r="BZ850" t="str">
            <v/>
          </cell>
          <cell r="CH850" t="str">
            <v/>
          </cell>
          <cell r="CI850" t="str">
            <v/>
          </cell>
          <cell r="CJ850" t="str">
            <v/>
          </cell>
          <cell r="CK850" t="str">
            <v/>
          </cell>
          <cell r="CL850" t="str">
            <v/>
          </cell>
          <cell r="CM850" t="str">
            <v/>
          </cell>
          <cell r="CN850" t="str">
            <v/>
          </cell>
          <cell r="CO850"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50" t="str">
            <v/>
          </cell>
          <cell r="CR850" t="str">
            <v/>
          </cell>
          <cell r="CS850" t="str">
            <v/>
          </cell>
          <cell r="CU850" t="str">
            <v/>
          </cell>
          <cell r="CV850" t="str">
            <v/>
          </cell>
          <cell r="CZ850" t="str">
            <v/>
          </cell>
          <cell r="DB850" t="str">
            <v/>
          </cell>
          <cell r="DC850" t="str">
            <v/>
          </cell>
          <cell r="DD850" t="str">
            <v/>
          </cell>
          <cell r="DE850">
            <v>262627</v>
          </cell>
          <cell r="DF850" t="str">
            <v>BM PRIIPS BNP PARIBAS FLEXI III GLOBAL SENIOR CORPORATE LOANS [14796]</v>
          </cell>
          <cell r="DG850" t="str">
            <v>EUR</v>
          </cell>
          <cell r="DH850" t="str">
            <v>BNP PARIBAS FLEXI III GLOBAL SENIOR CORPORATE LOANS [I Plus, C]</v>
          </cell>
          <cell r="DI850" t="str">
            <v>N</v>
          </cell>
          <cell r="DL850" t="str">
            <v/>
          </cell>
          <cell r="DM850" t="str">
            <v/>
          </cell>
          <cell r="DN850" t="str">
            <v/>
          </cell>
          <cell r="DP850" t="str">
            <v/>
          </cell>
          <cell r="DQ850" t="str">
            <v/>
          </cell>
          <cell r="DR850" t="str">
            <v/>
          </cell>
          <cell r="DS850" t="str">
            <v/>
          </cell>
          <cell r="DT850" t="str">
            <v/>
          </cell>
        </row>
        <row r="851">
          <cell r="I851" t="str">
            <v>LU1517865702</v>
          </cell>
          <cell r="J851" t="str">
            <v>BNP PARIBAS FLEXI III GLOBAL SENIOR CORPORATE LOANS [I Plus USD 2017, D]</v>
          </cell>
          <cell r="K851">
            <v>826</v>
          </cell>
          <cell r="L851" t="str">
            <v>Institutional</v>
          </cell>
          <cell r="M851" t="str">
            <v>INVEST_LEGAL_TYPE</v>
          </cell>
          <cell r="N851" t="str">
            <v/>
          </cell>
          <cell r="O851">
            <v>5</v>
          </cell>
          <cell r="P851" t="str">
            <v>Registered or dematerialized</v>
          </cell>
          <cell r="Q851" t="str">
            <v>SHARE_FORM</v>
          </cell>
          <cell r="R851" t="str">
            <v>USD</v>
          </cell>
          <cell r="S851" t="str">
            <v/>
          </cell>
          <cell r="T851">
            <v>2</v>
          </cell>
          <cell r="U851" t="str">
            <v>Closed</v>
          </cell>
          <cell r="V851" t="str">
            <v>PRODUCT_STATUS</v>
          </cell>
          <cell r="W851" t="str">
            <v/>
          </cell>
          <cell r="X851" t="str">
            <v/>
          </cell>
          <cell r="Y851" t="str">
            <v/>
          </cell>
          <cell r="Z851">
            <v>621702</v>
          </cell>
          <cell r="AA851">
            <v>0</v>
          </cell>
          <cell r="AB851" t="str">
            <v>No Benchmark</v>
          </cell>
          <cell r="AC851" t="str">
            <v>EUR</v>
          </cell>
          <cell r="AE851" t="str">
            <v/>
          </cell>
          <cell r="AF851" t="str">
            <v/>
          </cell>
          <cell r="AG851">
            <v>199316</v>
          </cell>
          <cell r="AH851" t="str">
            <v>BM BNP PARIBAS FLEXI III GLOBAL SENIOR CORPORATE LOANS [14796]</v>
          </cell>
          <cell r="AI851" t="str">
            <v>EUR</v>
          </cell>
          <cell r="AJ851" t="str">
            <v>C015</v>
          </cell>
          <cell r="AK851" t="str">
            <v>I Plus USD 2017</v>
          </cell>
          <cell r="AL851" t="str">
            <v>SHARE_CATEGORY</v>
          </cell>
          <cell r="AM851" t="str">
            <v>D</v>
          </cell>
          <cell r="AN851" t="str">
            <v>Distribution</v>
          </cell>
          <cell r="AO851" t="str">
            <v>SHARE_TYPE</v>
          </cell>
          <cell r="AP851" t="str">
            <v/>
          </cell>
          <cell r="AQ851" t="str">
            <v/>
          </cell>
          <cell r="AR851" t="str">
            <v/>
          </cell>
          <cell r="AS851" t="str">
            <v/>
          </cell>
          <cell r="AT851" t="str">
            <v>N</v>
          </cell>
          <cell r="AV851">
            <v>20161221</v>
          </cell>
          <cell r="AY851">
            <v>20180312</v>
          </cell>
          <cell r="AZ851">
            <v>20180312</v>
          </cell>
          <cell r="BB851" t="str">
            <v>Y</v>
          </cell>
          <cell r="BC851" t="str">
            <v>Yes</v>
          </cell>
          <cell r="BD851" t="str">
            <v>DICI_KIID</v>
          </cell>
          <cell r="BE851" t="str">
            <v/>
          </cell>
          <cell r="BF851" t="str">
            <v/>
          </cell>
          <cell r="BG851" t="str">
            <v/>
          </cell>
          <cell r="BH851" t="str">
            <v/>
          </cell>
          <cell r="BI851" t="str">
            <v/>
          </cell>
          <cell r="BJ851" t="str">
            <v/>
          </cell>
          <cell r="BK851" t="str">
            <v/>
          </cell>
          <cell r="BL851" t="str">
            <v/>
          </cell>
          <cell r="BN851" t="str">
            <v/>
          </cell>
          <cell r="BO851" t="str">
            <v/>
          </cell>
          <cell r="BQ851" t="str">
            <v>N</v>
          </cell>
          <cell r="BS851" t="str">
            <v/>
          </cell>
          <cell r="BT851" t="str">
            <v/>
          </cell>
          <cell r="BU851" t="str">
            <v/>
          </cell>
          <cell r="BV851" t="str">
            <v/>
          </cell>
          <cell r="BW851" t="str">
            <v/>
          </cell>
          <cell r="BX851" t="str">
            <v>NEANT</v>
          </cell>
          <cell r="BY851" t="str">
            <v>NEANT</v>
          </cell>
          <cell r="BZ851" t="str">
            <v>LIBRARY_FUNDSQUARE</v>
          </cell>
          <cell r="CH851" t="str">
            <v/>
          </cell>
          <cell r="CI851" t="str">
            <v/>
          </cell>
          <cell r="CJ851" t="str">
            <v/>
          </cell>
          <cell r="CK851" t="str">
            <v/>
          </cell>
          <cell r="CL851" t="str">
            <v/>
          </cell>
          <cell r="CM851" t="str">
            <v/>
          </cell>
          <cell r="CN851" t="str">
            <v/>
          </cell>
          <cell r="CO851"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51" t="str">
            <v/>
          </cell>
          <cell r="CR851" t="str">
            <v/>
          </cell>
          <cell r="CS851" t="str">
            <v/>
          </cell>
          <cell r="CU851" t="str">
            <v/>
          </cell>
          <cell r="CV851" t="str">
            <v/>
          </cell>
          <cell r="CZ851" t="str">
            <v/>
          </cell>
          <cell r="DB851" t="str">
            <v/>
          </cell>
          <cell r="DC851" t="str">
            <v/>
          </cell>
          <cell r="DD851" t="str">
            <v/>
          </cell>
          <cell r="DE851">
            <v>262627</v>
          </cell>
          <cell r="DF851" t="str">
            <v>BM PRIIPS BNP PARIBAS FLEXI III GLOBAL SENIOR CORPORATE LOANS [14796]</v>
          </cell>
          <cell r="DG851" t="str">
            <v>EUR</v>
          </cell>
          <cell r="DH851" t="str">
            <v>BNP PARIBAS FLEXI III GLOBAL SENIOR CORPORATE LOANS [I Plus, C]</v>
          </cell>
          <cell r="DI851" t="str">
            <v>N</v>
          </cell>
          <cell r="DL851" t="str">
            <v/>
          </cell>
          <cell r="DM851" t="str">
            <v/>
          </cell>
          <cell r="DN851" t="str">
            <v/>
          </cell>
          <cell r="DP851" t="str">
            <v/>
          </cell>
          <cell r="DQ851" t="str">
            <v/>
          </cell>
          <cell r="DR851" t="str">
            <v/>
          </cell>
          <cell r="DS851" t="str">
            <v/>
          </cell>
          <cell r="DT851" t="str">
            <v/>
          </cell>
        </row>
        <row r="852">
          <cell r="I852" t="str">
            <v>LU1416548706</v>
          </cell>
          <cell r="J852" t="str">
            <v>BNP PARIBAS FLEXI III GLOBAL SENIOR CORPORATE LOANS [I USD Plus 2016, C]</v>
          </cell>
          <cell r="L852" t="str">
            <v/>
          </cell>
          <cell r="M852" t="str">
            <v/>
          </cell>
          <cell r="N852" t="str">
            <v/>
          </cell>
          <cell r="P852" t="str">
            <v/>
          </cell>
          <cell r="Q852" t="str">
            <v/>
          </cell>
          <cell r="R852" t="str">
            <v>USD</v>
          </cell>
          <cell r="S852" t="str">
            <v/>
          </cell>
          <cell r="T852">
            <v>2</v>
          </cell>
          <cell r="U852" t="str">
            <v>Closed</v>
          </cell>
          <cell r="V852" t="str">
            <v>PRODUCT_STATUS</v>
          </cell>
          <cell r="W852" t="str">
            <v/>
          </cell>
          <cell r="X852" t="str">
            <v/>
          </cell>
          <cell r="Y852" t="str">
            <v/>
          </cell>
          <cell r="Z852">
            <v>621702</v>
          </cell>
          <cell r="AA852">
            <v>0</v>
          </cell>
          <cell r="AB852" t="str">
            <v>No Benchmark</v>
          </cell>
          <cell r="AC852" t="str">
            <v>EUR</v>
          </cell>
          <cell r="AE852" t="str">
            <v/>
          </cell>
          <cell r="AF852" t="str">
            <v/>
          </cell>
          <cell r="AG852">
            <v>199316</v>
          </cell>
          <cell r="AH852" t="str">
            <v>BM BNP PARIBAS FLEXI III GLOBAL SENIOR CORPORATE LOANS [14796]</v>
          </cell>
          <cell r="AI852" t="str">
            <v>EUR</v>
          </cell>
          <cell r="AJ852" t="str">
            <v>IU16</v>
          </cell>
          <cell r="AK852" t="str">
            <v>I USD Plus 2016</v>
          </cell>
          <cell r="AL852" t="str">
            <v>SHARE_CATEGORY</v>
          </cell>
          <cell r="AM852" t="str">
            <v>C</v>
          </cell>
          <cell r="AN852" t="str">
            <v>Capitalisation</v>
          </cell>
          <cell r="AO852" t="str">
            <v>SHARE_TYPE</v>
          </cell>
          <cell r="AP852" t="str">
            <v/>
          </cell>
          <cell r="AQ852" t="str">
            <v/>
          </cell>
          <cell r="AR852" t="str">
            <v/>
          </cell>
          <cell r="AS852" t="str">
            <v/>
          </cell>
          <cell r="AT852" t="str">
            <v>N</v>
          </cell>
          <cell r="AV852">
            <v>20160701</v>
          </cell>
          <cell r="AY852">
            <v>20170713</v>
          </cell>
          <cell r="BB852" t="str">
            <v>Y</v>
          </cell>
          <cell r="BC852" t="str">
            <v>Yes</v>
          </cell>
          <cell r="BD852" t="str">
            <v>DICI_KIID</v>
          </cell>
          <cell r="BE852" t="str">
            <v/>
          </cell>
          <cell r="BF852" t="str">
            <v/>
          </cell>
          <cell r="BG852" t="str">
            <v/>
          </cell>
          <cell r="BH852" t="str">
            <v/>
          </cell>
          <cell r="BI852" t="str">
            <v/>
          </cell>
          <cell r="BJ852" t="str">
            <v/>
          </cell>
          <cell r="BK852" t="str">
            <v/>
          </cell>
          <cell r="BL852" t="str">
            <v/>
          </cell>
          <cell r="BN852" t="str">
            <v/>
          </cell>
          <cell r="BO852" t="str">
            <v/>
          </cell>
          <cell r="BQ852" t="str">
            <v/>
          </cell>
          <cell r="BS852" t="str">
            <v/>
          </cell>
          <cell r="BT852" t="str">
            <v/>
          </cell>
          <cell r="BU852" t="str">
            <v/>
          </cell>
          <cell r="BV852" t="str">
            <v/>
          </cell>
          <cell r="BW852" t="str">
            <v/>
          </cell>
          <cell r="BX852" t="str">
            <v/>
          </cell>
          <cell r="BY852" t="str">
            <v/>
          </cell>
          <cell r="BZ852" t="str">
            <v/>
          </cell>
          <cell r="CH852" t="str">
            <v/>
          </cell>
          <cell r="CI852" t="str">
            <v/>
          </cell>
          <cell r="CJ852" t="str">
            <v/>
          </cell>
          <cell r="CK852" t="str">
            <v/>
          </cell>
          <cell r="CL852" t="str">
            <v/>
          </cell>
          <cell r="CM852" t="str">
            <v/>
          </cell>
          <cell r="CN852" t="str">
            <v/>
          </cell>
          <cell r="CO852"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52" t="str">
            <v/>
          </cell>
          <cell r="CR852" t="str">
            <v/>
          </cell>
          <cell r="CS852" t="str">
            <v/>
          </cell>
          <cell r="CU852" t="str">
            <v/>
          </cell>
          <cell r="CV852" t="str">
            <v/>
          </cell>
          <cell r="CZ852" t="str">
            <v/>
          </cell>
          <cell r="DB852" t="str">
            <v/>
          </cell>
          <cell r="DC852" t="str">
            <v/>
          </cell>
          <cell r="DD852" t="str">
            <v/>
          </cell>
          <cell r="DE852">
            <v>262627</v>
          </cell>
          <cell r="DF852" t="str">
            <v>BM PRIIPS BNP PARIBAS FLEXI III GLOBAL SENIOR CORPORATE LOANS [14796]</v>
          </cell>
          <cell r="DG852" t="str">
            <v>EUR</v>
          </cell>
          <cell r="DH852" t="str">
            <v>BNP PARIBAS FLEXI III GLOBAL SENIOR CORPORATE LOANS [I Plus, C]</v>
          </cell>
          <cell r="DI852" t="str">
            <v>N</v>
          </cell>
          <cell r="DL852" t="str">
            <v/>
          </cell>
          <cell r="DM852" t="str">
            <v/>
          </cell>
          <cell r="DN852" t="str">
            <v/>
          </cell>
          <cell r="DP852" t="str">
            <v/>
          </cell>
          <cell r="DQ852" t="str">
            <v/>
          </cell>
          <cell r="DR852" t="str">
            <v/>
          </cell>
          <cell r="DS852" t="str">
            <v/>
          </cell>
          <cell r="DT852" t="str">
            <v/>
          </cell>
        </row>
        <row r="853">
          <cell r="I853" t="str">
            <v>LU1743290014</v>
          </cell>
          <cell r="J853" t="str">
            <v>BNP PARIBAS FLEXI III GLOBAL SENIOR CORPORATE LOANS [I Plus H CHF, D]</v>
          </cell>
          <cell r="K853">
            <v>632</v>
          </cell>
          <cell r="L853" t="str">
            <v>Authorised Investors</v>
          </cell>
          <cell r="M853" t="str">
            <v>INVEST_LEGAL_TYPE</v>
          </cell>
          <cell r="N853" t="str">
            <v/>
          </cell>
          <cell r="O853">
            <v>5</v>
          </cell>
          <cell r="P853" t="str">
            <v>Registered or dematerialized</v>
          </cell>
          <cell r="Q853" t="str">
            <v>SHARE_FORM</v>
          </cell>
          <cell r="R853" t="str">
            <v>EUR</v>
          </cell>
          <cell r="S853" t="str">
            <v/>
          </cell>
          <cell r="T853">
            <v>11</v>
          </cell>
          <cell r="U853" t="str">
            <v>Not yet launched</v>
          </cell>
          <cell r="V853" t="str">
            <v>PRODUCT_STATUS</v>
          </cell>
          <cell r="W853" t="str">
            <v/>
          </cell>
          <cell r="X853" t="str">
            <v/>
          </cell>
          <cell r="Y853" t="str">
            <v/>
          </cell>
          <cell r="Z853">
            <v>621702</v>
          </cell>
          <cell r="AA853">
            <v>0</v>
          </cell>
          <cell r="AB853" t="str">
            <v>No Benchmark</v>
          </cell>
          <cell r="AC853" t="str">
            <v>EUR</v>
          </cell>
          <cell r="AE853" t="str">
            <v/>
          </cell>
          <cell r="AF853" t="str">
            <v/>
          </cell>
          <cell r="AG853">
            <v>199316</v>
          </cell>
          <cell r="AH853" t="str">
            <v>BM BNP PARIBAS FLEXI III GLOBAL SENIOR CORPORATE LOANS [14796]</v>
          </cell>
          <cell r="AI853" t="str">
            <v>EUR</v>
          </cell>
          <cell r="AJ853" t="str">
            <v>C016</v>
          </cell>
          <cell r="AK853" t="str">
            <v>I Plus H CHF</v>
          </cell>
          <cell r="AL853" t="str">
            <v>SHARE_CATEGORY</v>
          </cell>
          <cell r="AM853" t="str">
            <v>D</v>
          </cell>
          <cell r="AN853" t="str">
            <v>Distribution</v>
          </cell>
          <cell r="AO853" t="str">
            <v>SHARE_TYPE</v>
          </cell>
          <cell r="AP853" t="str">
            <v/>
          </cell>
          <cell r="AQ853" t="str">
            <v>Y</v>
          </cell>
          <cell r="AR853" t="str">
            <v>Annually</v>
          </cell>
          <cell r="AS853" t="str">
            <v>DIVIDEND_FREQUENCY</v>
          </cell>
          <cell r="AT853" t="str">
            <v>Y</v>
          </cell>
          <cell r="AV853">
            <v>20161221</v>
          </cell>
          <cell r="BB853" t="str">
            <v>N</v>
          </cell>
          <cell r="BC853" t="str">
            <v>No</v>
          </cell>
          <cell r="BD853" t="str">
            <v>DICI_KIID</v>
          </cell>
          <cell r="BE853" t="str">
            <v/>
          </cell>
          <cell r="BF853" t="str">
            <v/>
          </cell>
          <cell r="BG853" t="str">
            <v/>
          </cell>
          <cell r="BH853" t="str">
            <v/>
          </cell>
          <cell r="BI853" t="str">
            <v/>
          </cell>
          <cell r="BJ853" t="str">
            <v/>
          </cell>
          <cell r="BK853" t="str">
            <v/>
          </cell>
          <cell r="BL853" t="str">
            <v/>
          </cell>
          <cell r="BM853">
            <v>70</v>
          </cell>
          <cell r="BN853"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53" t="str">
            <v>RISK_NARRATIVE</v>
          </cell>
          <cell r="BP853">
            <v>4</v>
          </cell>
          <cell r="BQ853" t="str">
            <v>N</v>
          </cell>
          <cell r="BS853" t="str">
            <v/>
          </cell>
          <cell r="BT853" t="str">
            <v/>
          </cell>
          <cell r="BU853" t="str">
            <v>N</v>
          </cell>
          <cell r="BV853" t="str">
            <v/>
          </cell>
          <cell r="BW853" t="str">
            <v/>
          </cell>
          <cell r="BX853" t="str">
            <v>NEANT</v>
          </cell>
          <cell r="BY853" t="str">
            <v>NEANT</v>
          </cell>
          <cell r="BZ853" t="str">
            <v>LIBRARY_FUNDSQUARE</v>
          </cell>
          <cell r="CA853">
            <v>7.5</v>
          </cell>
          <cell r="CB853">
            <v>4</v>
          </cell>
          <cell r="CC853">
            <v>20260306</v>
          </cell>
          <cell r="CD853">
            <v>13.8</v>
          </cell>
          <cell r="CE853">
            <v>4</v>
          </cell>
          <cell r="CF853">
            <v>1</v>
          </cell>
          <cell r="CH853" t="str">
            <v/>
          </cell>
          <cell r="CI853" t="str">
            <v/>
          </cell>
          <cell r="CJ853" t="str">
            <v/>
          </cell>
          <cell r="CK853" t="str">
            <v/>
          </cell>
          <cell r="CL853" t="str">
            <v/>
          </cell>
          <cell r="CM853" t="str">
            <v/>
          </cell>
          <cell r="CN853" t="str">
            <v/>
          </cell>
          <cell r="CO853" t="str">
            <v/>
          </cell>
          <cell r="CQ853" t="str">
            <v/>
          </cell>
          <cell r="CR853" t="str">
            <v/>
          </cell>
          <cell r="CS853" t="str">
            <v/>
          </cell>
          <cell r="CT853">
            <v>1</v>
          </cell>
          <cell r="CU853" t="str">
            <v>CAT 2</v>
          </cell>
          <cell r="CV853" t="str">
            <v>PRIIPS_CATEGORY</v>
          </cell>
          <cell r="CW853">
            <v>13.8</v>
          </cell>
          <cell r="CZ853" t="str">
            <v>Due to effects of unusual market conditions, other risks could be triggered, such as: Credit and Liquidity Risk</v>
          </cell>
          <cell r="DB853" t="str">
            <v/>
          </cell>
          <cell r="DC853" t="str">
            <v/>
          </cell>
          <cell r="DD853" t="str">
            <v/>
          </cell>
          <cell r="DE853">
            <v>262627</v>
          </cell>
          <cell r="DF853" t="str">
            <v>BM PRIIPS BNP PARIBAS FLEXI III GLOBAL SENIOR CORPORATE LOANS [14796]</v>
          </cell>
          <cell r="DG853" t="str">
            <v>EUR</v>
          </cell>
          <cell r="DH853" t="str">
            <v/>
          </cell>
          <cell r="DI853" t="str">
            <v>N</v>
          </cell>
          <cell r="DL853" t="str">
            <v/>
          </cell>
          <cell r="DM853" t="str">
            <v/>
          </cell>
          <cell r="DN853" t="str">
            <v/>
          </cell>
          <cell r="DP853" t="str">
            <v/>
          </cell>
          <cell r="DQ853" t="str">
            <v/>
          </cell>
          <cell r="DR853" t="str">
            <v/>
          </cell>
          <cell r="DS853" t="str">
            <v/>
          </cell>
          <cell r="DT853" t="str">
            <v/>
          </cell>
        </row>
        <row r="854">
          <cell r="I854" t="str">
            <v>LU1116584472</v>
          </cell>
          <cell r="J854" t="str">
            <v>BNP PARIBAS FLEXI III GLOBAL SENIOR CORPORATE LOANS [I, D]</v>
          </cell>
          <cell r="K854">
            <v>826</v>
          </cell>
          <cell r="L854" t="str">
            <v>Institutional</v>
          </cell>
          <cell r="M854" t="str">
            <v>INVEST_LEGAL_TYPE</v>
          </cell>
          <cell r="N854" t="str">
            <v/>
          </cell>
          <cell r="O854">
            <v>2</v>
          </cell>
          <cell r="P854" t="str">
            <v>Registered</v>
          </cell>
          <cell r="Q854" t="str">
            <v>SHARE_FORM</v>
          </cell>
          <cell r="R854" t="str">
            <v>EUR</v>
          </cell>
          <cell r="S854" t="str">
            <v>N</v>
          </cell>
          <cell r="T854">
            <v>1</v>
          </cell>
          <cell r="U854" t="str">
            <v>Launched</v>
          </cell>
          <cell r="V854" t="str">
            <v>PRODUCT_STATUS</v>
          </cell>
          <cell r="W854" t="str">
            <v/>
          </cell>
          <cell r="X854" t="str">
            <v/>
          </cell>
          <cell r="Y854" t="str">
            <v/>
          </cell>
          <cell r="Z854">
            <v>621702</v>
          </cell>
          <cell r="AA854">
            <v>0</v>
          </cell>
          <cell r="AB854" t="str">
            <v>No Benchmark</v>
          </cell>
          <cell r="AC854" t="str">
            <v>EUR</v>
          </cell>
          <cell r="AE854" t="str">
            <v/>
          </cell>
          <cell r="AF854" t="str">
            <v/>
          </cell>
          <cell r="AG854">
            <v>199316</v>
          </cell>
          <cell r="AH854" t="str">
            <v>BM BNP PARIBAS FLEXI III GLOBAL SENIOR CORPORATE LOANS [14796]</v>
          </cell>
          <cell r="AI854" t="str">
            <v>EUR</v>
          </cell>
          <cell r="AJ854" t="str">
            <v>CASH</v>
          </cell>
          <cell r="AK854" t="str">
            <v>I</v>
          </cell>
          <cell r="AL854" t="str">
            <v>SHARE_CATEGORY</v>
          </cell>
          <cell r="AM854" t="str">
            <v>D</v>
          </cell>
          <cell r="AN854" t="str">
            <v>Distribution</v>
          </cell>
          <cell r="AO854" t="str">
            <v>SHARE_TYPE</v>
          </cell>
          <cell r="AP854" t="str">
            <v>Y</v>
          </cell>
          <cell r="AQ854" t="str">
            <v>Y</v>
          </cell>
          <cell r="AR854" t="str">
            <v>Annually</v>
          </cell>
          <cell r="AS854" t="str">
            <v>DIVIDEND_FREQUENCY</v>
          </cell>
          <cell r="AT854" t="str">
            <v>N</v>
          </cell>
          <cell r="AV854">
            <v>20141124</v>
          </cell>
          <cell r="AW854">
            <v>20150528</v>
          </cell>
          <cell r="AX854">
            <v>20150528</v>
          </cell>
          <cell r="BB854" t="str">
            <v>N</v>
          </cell>
          <cell r="BC854" t="str">
            <v>No</v>
          </cell>
          <cell r="BD854" t="str">
            <v>DICI_KIID</v>
          </cell>
          <cell r="BE854" t="str">
            <v/>
          </cell>
          <cell r="BF854" t="str">
            <v/>
          </cell>
          <cell r="BG854" t="str">
            <v/>
          </cell>
          <cell r="BH854" t="str">
            <v/>
          </cell>
          <cell r="BI854" t="str">
            <v>Y</v>
          </cell>
          <cell r="BJ854" t="str">
            <v>0.001</v>
          </cell>
          <cell r="BK854" t="str">
            <v>Y</v>
          </cell>
          <cell r="BL854" t="str">
            <v>0.01</v>
          </cell>
          <cell r="BM854">
            <v>70</v>
          </cell>
          <cell r="BN854"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54" t="str">
            <v>RISK_NARRATIVE</v>
          </cell>
          <cell r="BP854">
            <v>4</v>
          </cell>
          <cell r="BQ854" t="str">
            <v/>
          </cell>
          <cell r="BS854" t="str">
            <v/>
          </cell>
          <cell r="BT854" t="str">
            <v/>
          </cell>
          <cell r="BU854" t="str">
            <v>Y</v>
          </cell>
          <cell r="BV854" t="str">
            <v/>
          </cell>
          <cell r="BW854" t="str">
            <v/>
          </cell>
          <cell r="BX854" t="str">
            <v>NEANT</v>
          </cell>
          <cell r="BY854" t="str">
            <v>NEANT</v>
          </cell>
          <cell r="BZ854" t="str">
            <v>LIBRARY_FUNDSQUARE</v>
          </cell>
          <cell r="CA854">
            <v>7.5</v>
          </cell>
          <cell r="CB854">
            <v>4</v>
          </cell>
          <cell r="CC854">
            <v>20260306</v>
          </cell>
          <cell r="CD854">
            <v>13.8</v>
          </cell>
          <cell r="CE854">
            <v>4</v>
          </cell>
          <cell r="CF854">
            <v>1</v>
          </cell>
          <cell r="CH854" t="str">
            <v/>
          </cell>
          <cell r="CI854" t="str">
            <v/>
          </cell>
          <cell r="CJ854" t="str">
            <v/>
          </cell>
          <cell r="CK854" t="str">
            <v/>
          </cell>
          <cell r="CL854" t="str">
            <v/>
          </cell>
          <cell r="CM854" t="str">
            <v>No Benchmark</v>
          </cell>
          <cell r="CN854" t="str">
            <v/>
          </cell>
          <cell r="CO854"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54" t="str">
            <v/>
          </cell>
          <cell r="CR854" t="str">
            <v/>
          </cell>
          <cell r="CS854" t="str">
            <v/>
          </cell>
          <cell r="CT854">
            <v>1</v>
          </cell>
          <cell r="CU854" t="str">
            <v>CAT 2</v>
          </cell>
          <cell r="CV854" t="str">
            <v>PRIIPS_CATEGORY</v>
          </cell>
          <cell r="CW854">
            <v>13.8</v>
          </cell>
          <cell r="CZ854" t="str">
            <v>Due to effects of unusual market conditions, other risks could be triggered, such as: Credit and Liquidity Risk</v>
          </cell>
          <cell r="DB854" t="str">
            <v/>
          </cell>
          <cell r="DC854" t="str">
            <v/>
          </cell>
          <cell r="DD854" t="str">
            <v/>
          </cell>
          <cell r="DE854">
            <v>262627</v>
          </cell>
          <cell r="DF854" t="str">
            <v>BM PRIIPS BNP PARIBAS FLEXI III GLOBAL SENIOR CORPORATE LOANS [14796]</v>
          </cell>
          <cell r="DG854" t="str">
            <v>EUR</v>
          </cell>
          <cell r="DH854" t="str">
            <v>BNP PARIBAS FLEXI III GLOBAL SENIOR CORPORATE LOANS [I Plus, C]</v>
          </cell>
          <cell r="DI854" t="str">
            <v>N</v>
          </cell>
          <cell r="DL854" t="str">
            <v/>
          </cell>
          <cell r="DM854" t="str">
            <v/>
          </cell>
          <cell r="DN854" t="str">
            <v/>
          </cell>
          <cell r="DP854" t="str">
            <v/>
          </cell>
          <cell r="DQ854" t="str">
            <v/>
          </cell>
          <cell r="DR854" t="str">
            <v/>
          </cell>
          <cell r="DS854" t="str">
            <v/>
          </cell>
          <cell r="DT854" t="str">
            <v/>
          </cell>
        </row>
        <row r="855">
          <cell r="I855" t="str">
            <v>LU1743289438</v>
          </cell>
          <cell r="J855" t="str">
            <v>BNP PARIBAS FLEXI III GLOBAL SENIOR CORPORATE LOANS [N USD, C]</v>
          </cell>
          <cell r="K855">
            <v>638</v>
          </cell>
          <cell r="L855" t="str">
            <v>Distributors,  Managers, All</v>
          </cell>
          <cell r="M855" t="str">
            <v>INVEST_LEGAL_TYPE</v>
          </cell>
          <cell r="N855" t="str">
            <v/>
          </cell>
          <cell r="P855" t="str">
            <v/>
          </cell>
          <cell r="Q855" t="str">
            <v/>
          </cell>
          <cell r="R855" t="str">
            <v>EUR</v>
          </cell>
          <cell r="S855" t="str">
            <v>N</v>
          </cell>
          <cell r="T855">
            <v>11</v>
          </cell>
          <cell r="U855" t="str">
            <v>Not yet launched</v>
          </cell>
          <cell r="V855" t="str">
            <v>PRODUCT_STATUS</v>
          </cell>
          <cell r="W855" t="str">
            <v/>
          </cell>
          <cell r="X855" t="str">
            <v/>
          </cell>
          <cell r="Y855" t="str">
            <v/>
          </cell>
          <cell r="Z855">
            <v>621702</v>
          </cell>
          <cell r="AA855">
            <v>0</v>
          </cell>
          <cell r="AB855" t="str">
            <v>No Benchmark</v>
          </cell>
          <cell r="AC855" t="str">
            <v>EUR</v>
          </cell>
          <cell r="AE855" t="str">
            <v/>
          </cell>
          <cell r="AF855" t="str">
            <v/>
          </cell>
          <cell r="AG855">
            <v>199316</v>
          </cell>
          <cell r="AH855" t="str">
            <v>BM BNP PARIBAS FLEXI III GLOBAL SENIOR CORPORATE LOANS [14796]</v>
          </cell>
          <cell r="AI855" t="str">
            <v>EUR</v>
          </cell>
          <cell r="AJ855" t="str">
            <v>N02</v>
          </cell>
          <cell r="AK855" t="str">
            <v>N USD</v>
          </cell>
          <cell r="AL855" t="str">
            <v>SHARE_CATEGORY</v>
          </cell>
          <cell r="AM855" t="str">
            <v>C</v>
          </cell>
          <cell r="AN855" t="str">
            <v>Capitalisation</v>
          </cell>
          <cell r="AO855" t="str">
            <v>SHARE_TYPE</v>
          </cell>
          <cell r="AP855" t="str">
            <v>Y</v>
          </cell>
          <cell r="AQ855" t="str">
            <v/>
          </cell>
          <cell r="AR855" t="str">
            <v/>
          </cell>
          <cell r="AS855" t="str">
            <v/>
          </cell>
          <cell r="AT855" t="str">
            <v>N</v>
          </cell>
          <cell r="AV855">
            <v>20141124</v>
          </cell>
          <cell r="BB855" t="str">
            <v>Y</v>
          </cell>
          <cell r="BC855" t="str">
            <v>Yes</v>
          </cell>
          <cell r="BD855" t="str">
            <v>DICI_KIID</v>
          </cell>
          <cell r="BE855" t="str">
            <v/>
          </cell>
          <cell r="BF855" t="str">
            <v/>
          </cell>
          <cell r="BG855" t="str">
            <v/>
          </cell>
          <cell r="BH855" t="str">
            <v/>
          </cell>
          <cell r="BI855" t="str">
            <v>Y</v>
          </cell>
          <cell r="BJ855" t="str">
            <v>0.001</v>
          </cell>
          <cell r="BK855" t="str">
            <v>Y</v>
          </cell>
          <cell r="BL855" t="str">
            <v>0.01</v>
          </cell>
          <cell r="BM855">
            <v>70</v>
          </cell>
          <cell r="BN855"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55" t="str">
            <v>RISK_NARRATIVE</v>
          </cell>
          <cell r="BP855">
            <v>4</v>
          </cell>
          <cell r="BQ855" t="str">
            <v/>
          </cell>
          <cell r="BS855" t="str">
            <v/>
          </cell>
          <cell r="BT855" t="str">
            <v/>
          </cell>
          <cell r="BU855" t="str">
            <v>N</v>
          </cell>
          <cell r="BV855" t="str">
            <v/>
          </cell>
          <cell r="BW855" t="str">
            <v/>
          </cell>
          <cell r="BX855" t="str">
            <v>NEANT</v>
          </cell>
          <cell r="BY855" t="str">
            <v>NEANT</v>
          </cell>
          <cell r="BZ855" t="str">
            <v>LIBRARY_FUNDSQUARE</v>
          </cell>
          <cell r="CA855">
            <v>7.5</v>
          </cell>
          <cell r="CB855">
            <v>4</v>
          </cell>
          <cell r="CC855">
            <v>20260306</v>
          </cell>
          <cell r="CD855">
            <v>13.8</v>
          </cell>
          <cell r="CE855">
            <v>4</v>
          </cell>
          <cell r="CF855">
            <v>1</v>
          </cell>
          <cell r="CH855" t="str">
            <v/>
          </cell>
          <cell r="CI855" t="str">
            <v/>
          </cell>
          <cell r="CJ855" t="str">
            <v/>
          </cell>
          <cell r="CK855" t="str">
            <v/>
          </cell>
          <cell r="CL855" t="str">
            <v/>
          </cell>
          <cell r="CM855" t="str">
            <v>No Benchmark</v>
          </cell>
          <cell r="CN855" t="str">
            <v/>
          </cell>
          <cell r="CO855"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55" t="str">
            <v/>
          </cell>
          <cell r="CR855" t="str">
            <v/>
          </cell>
          <cell r="CS855" t="str">
            <v/>
          </cell>
          <cell r="CT855">
            <v>1</v>
          </cell>
          <cell r="CU855" t="str">
            <v>CAT 2</v>
          </cell>
          <cell r="CV855" t="str">
            <v>PRIIPS_CATEGORY</v>
          </cell>
          <cell r="CW855">
            <v>13.8</v>
          </cell>
          <cell r="CZ855" t="str">
            <v>Due to effects of unusual market conditions, other risks could be triggered, such as: Credit and Liquidity Risk</v>
          </cell>
          <cell r="DB855" t="str">
            <v/>
          </cell>
          <cell r="DC855" t="str">
            <v/>
          </cell>
          <cell r="DD855" t="str">
            <v/>
          </cell>
          <cell r="DE855">
            <v>262627</v>
          </cell>
          <cell r="DF855" t="str">
            <v>BM PRIIPS BNP PARIBAS FLEXI III GLOBAL SENIOR CORPORATE LOANS [14796]</v>
          </cell>
          <cell r="DG855" t="str">
            <v>EUR</v>
          </cell>
          <cell r="DH855" t="str">
            <v>BNP PARIBAS FLEXI III GLOBAL SENIOR CORPORATE LOANS [I Plus, C]</v>
          </cell>
          <cell r="DI855" t="str">
            <v>N</v>
          </cell>
          <cell r="DL855" t="str">
            <v/>
          </cell>
          <cell r="DM855" t="str">
            <v/>
          </cell>
          <cell r="DN855" t="str">
            <v/>
          </cell>
          <cell r="DP855" t="str">
            <v/>
          </cell>
          <cell r="DQ855" t="str">
            <v/>
          </cell>
          <cell r="DR855" t="str">
            <v/>
          </cell>
          <cell r="DS855" t="str">
            <v/>
          </cell>
          <cell r="DT855" t="str">
            <v/>
          </cell>
        </row>
        <row r="856">
          <cell r="I856" t="str">
            <v>LU1279470741</v>
          </cell>
          <cell r="J856" t="str">
            <v>BNP PARIBAS FLEXI III GLOBAL SENIOR CORPORATE LOANS [I Plus 2016, D]</v>
          </cell>
          <cell r="K856">
            <v>826</v>
          </cell>
          <cell r="L856" t="str">
            <v>Institutional</v>
          </cell>
          <cell r="M856" t="str">
            <v>INVEST_LEGAL_TYPE</v>
          </cell>
          <cell r="N856" t="str">
            <v/>
          </cell>
          <cell r="O856">
            <v>5</v>
          </cell>
          <cell r="P856" t="str">
            <v>Registered or dematerialized</v>
          </cell>
          <cell r="Q856" t="str">
            <v>SHARE_FORM</v>
          </cell>
          <cell r="R856" t="str">
            <v>EUR</v>
          </cell>
          <cell r="S856" t="str">
            <v/>
          </cell>
          <cell r="T856">
            <v>1</v>
          </cell>
          <cell r="U856" t="str">
            <v>Launched</v>
          </cell>
          <cell r="V856" t="str">
            <v>PRODUCT_STATUS</v>
          </cell>
          <cell r="W856" t="str">
            <v/>
          </cell>
          <cell r="X856" t="str">
            <v/>
          </cell>
          <cell r="Y856" t="str">
            <v/>
          </cell>
          <cell r="Z856">
            <v>621702</v>
          </cell>
          <cell r="AA856">
            <v>0</v>
          </cell>
          <cell r="AB856" t="str">
            <v>No Benchmark</v>
          </cell>
          <cell r="AC856" t="str">
            <v>EUR</v>
          </cell>
          <cell r="AE856" t="str">
            <v/>
          </cell>
          <cell r="AF856" t="str">
            <v/>
          </cell>
          <cell r="AG856">
            <v>199316</v>
          </cell>
          <cell r="AH856" t="str">
            <v>BM BNP PARIBAS FLEXI III GLOBAL SENIOR CORPORATE LOANS [14796]</v>
          </cell>
          <cell r="AI856" t="str">
            <v>EUR</v>
          </cell>
          <cell r="AJ856" t="str">
            <v>IP16</v>
          </cell>
          <cell r="AK856" t="str">
            <v>I Plus 2016</v>
          </cell>
          <cell r="AL856" t="str">
            <v>SHARE_CATEGORY</v>
          </cell>
          <cell r="AM856" t="str">
            <v>D</v>
          </cell>
          <cell r="AN856" t="str">
            <v>Distribution</v>
          </cell>
          <cell r="AO856" t="str">
            <v>SHARE_TYPE</v>
          </cell>
          <cell r="AP856" t="str">
            <v/>
          </cell>
          <cell r="AQ856" t="str">
            <v>Y</v>
          </cell>
          <cell r="AR856" t="str">
            <v>Annually</v>
          </cell>
          <cell r="AS856" t="str">
            <v>DIVIDEND_FREQUENCY</v>
          </cell>
          <cell r="AT856" t="str">
            <v>N</v>
          </cell>
          <cell r="AV856">
            <v>20151111</v>
          </cell>
          <cell r="AW856">
            <v>20161130</v>
          </cell>
          <cell r="AX856">
            <v>20161129</v>
          </cell>
          <cell r="BB856" t="str">
            <v>N</v>
          </cell>
          <cell r="BC856" t="str">
            <v>No</v>
          </cell>
          <cell r="BD856" t="str">
            <v>DICI_KIID</v>
          </cell>
          <cell r="BE856" t="str">
            <v/>
          </cell>
          <cell r="BF856" t="str">
            <v/>
          </cell>
          <cell r="BG856" t="str">
            <v/>
          </cell>
          <cell r="BH856" t="str">
            <v/>
          </cell>
          <cell r="BI856" t="str">
            <v>Y</v>
          </cell>
          <cell r="BJ856" t="str">
            <v>0.001</v>
          </cell>
          <cell r="BK856" t="str">
            <v>Y</v>
          </cell>
          <cell r="BL856" t="str">
            <v>0.01</v>
          </cell>
          <cell r="BM856">
            <v>70</v>
          </cell>
          <cell r="BN856"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56" t="str">
            <v>RISK_NARRATIVE</v>
          </cell>
          <cell r="BP856">
            <v>4</v>
          </cell>
          <cell r="BQ856" t="str">
            <v/>
          </cell>
          <cell r="BS856" t="str">
            <v/>
          </cell>
          <cell r="BT856" t="str">
            <v/>
          </cell>
          <cell r="BU856" t="str">
            <v>Y</v>
          </cell>
          <cell r="BV856" t="str">
            <v/>
          </cell>
          <cell r="BW856" t="str">
            <v/>
          </cell>
          <cell r="BX856" t="str">
            <v>NEANT</v>
          </cell>
          <cell r="BY856" t="str">
            <v>NEANT</v>
          </cell>
          <cell r="BZ856" t="str">
            <v>LIBRARY_FUNDSQUARE</v>
          </cell>
          <cell r="CA856">
            <v>7.5</v>
          </cell>
          <cell r="CB856">
            <v>4</v>
          </cell>
          <cell r="CC856">
            <v>20260306</v>
          </cell>
          <cell r="CD856">
            <v>13.8</v>
          </cell>
          <cell r="CE856">
            <v>4</v>
          </cell>
          <cell r="CF856">
            <v>1</v>
          </cell>
          <cell r="CH856" t="str">
            <v/>
          </cell>
          <cell r="CI856" t="str">
            <v/>
          </cell>
          <cell r="CJ856" t="str">
            <v/>
          </cell>
          <cell r="CK856" t="str">
            <v/>
          </cell>
          <cell r="CL856" t="str">
            <v/>
          </cell>
          <cell r="CM856" t="str">
            <v>No Benchmark</v>
          </cell>
          <cell r="CN856" t="str">
            <v/>
          </cell>
          <cell r="CO856"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56" t="str">
            <v/>
          </cell>
          <cell r="CR856" t="str">
            <v/>
          </cell>
          <cell r="CS856" t="str">
            <v/>
          </cell>
          <cell r="CT856">
            <v>1</v>
          </cell>
          <cell r="CU856" t="str">
            <v>CAT 2</v>
          </cell>
          <cell r="CV856" t="str">
            <v>PRIIPS_CATEGORY</v>
          </cell>
          <cell r="CW856">
            <v>13.8</v>
          </cell>
          <cell r="CZ856" t="str">
            <v>Due to effects of unusual market conditions, other risks could be triggered, such as: Credit and Liquidity Risk</v>
          </cell>
          <cell r="DB856" t="str">
            <v/>
          </cell>
          <cell r="DC856" t="str">
            <v/>
          </cell>
          <cell r="DD856" t="str">
            <v/>
          </cell>
          <cell r="DE856">
            <v>262627</v>
          </cell>
          <cell r="DF856" t="str">
            <v>BM PRIIPS BNP PARIBAS FLEXI III GLOBAL SENIOR CORPORATE LOANS [14796]</v>
          </cell>
          <cell r="DG856" t="str">
            <v>EUR</v>
          </cell>
          <cell r="DH856" t="str">
            <v>BNP PARIBAS FLEXI III GLOBAL SENIOR CORPORATE LOANS [I Plus, C]</v>
          </cell>
          <cell r="DI856" t="str">
            <v>N</v>
          </cell>
          <cell r="DL856" t="str">
            <v/>
          </cell>
          <cell r="DM856" t="str">
            <v/>
          </cell>
          <cell r="DN856" t="str">
            <v/>
          </cell>
          <cell r="DP856" t="str">
            <v/>
          </cell>
          <cell r="DQ856" t="str">
            <v/>
          </cell>
          <cell r="DR856" t="str">
            <v/>
          </cell>
          <cell r="DS856" t="str">
            <v/>
          </cell>
          <cell r="DT856" t="str">
            <v/>
          </cell>
        </row>
        <row r="857">
          <cell r="I857" t="str">
            <v>LU1116584399</v>
          </cell>
          <cell r="J857" t="str">
            <v>BNP PARIBAS FLEXI III GLOBAL SENIOR CORPORATE LOANS [I Plus, C]</v>
          </cell>
          <cell r="K857">
            <v>826</v>
          </cell>
          <cell r="L857" t="str">
            <v>Institutional</v>
          </cell>
          <cell r="M857" t="str">
            <v>INVEST_LEGAL_TYPE</v>
          </cell>
          <cell r="N857" t="str">
            <v/>
          </cell>
          <cell r="O857">
            <v>2</v>
          </cell>
          <cell r="P857" t="str">
            <v>Registered</v>
          </cell>
          <cell r="Q857" t="str">
            <v>SHARE_FORM</v>
          </cell>
          <cell r="R857" t="str">
            <v>EUR</v>
          </cell>
          <cell r="S857" t="str">
            <v>N</v>
          </cell>
          <cell r="T857">
            <v>1</v>
          </cell>
          <cell r="U857" t="str">
            <v>Launched</v>
          </cell>
          <cell r="V857" t="str">
            <v>PRODUCT_STATUS</v>
          </cell>
          <cell r="W857" t="str">
            <v/>
          </cell>
          <cell r="X857" t="str">
            <v/>
          </cell>
          <cell r="Y857" t="str">
            <v/>
          </cell>
          <cell r="Z857">
            <v>621702</v>
          </cell>
          <cell r="AA857">
            <v>0</v>
          </cell>
          <cell r="AB857" t="str">
            <v>No Benchmark</v>
          </cell>
          <cell r="AC857" t="str">
            <v>EUR</v>
          </cell>
          <cell r="AE857" t="str">
            <v/>
          </cell>
          <cell r="AF857" t="str">
            <v/>
          </cell>
          <cell r="AG857">
            <v>199316</v>
          </cell>
          <cell r="AH857" t="str">
            <v>BM BNP PARIBAS FLEXI III GLOBAL SENIOR CORPORATE LOANS [14796]</v>
          </cell>
          <cell r="AI857" t="str">
            <v>EUR</v>
          </cell>
          <cell r="AJ857" t="str">
            <v>IPL</v>
          </cell>
          <cell r="AK857" t="str">
            <v>I Plus</v>
          </cell>
          <cell r="AL857" t="str">
            <v>SHARE_CATEGORY</v>
          </cell>
          <cell r="AM857" t="str">
            <v>C</v>
          </cell>
          <cell r="AN857" t="str">
            <v>Capitalisation</v>
          </cell>
          <cell r="AO857" t="str">
            <v>SHARE_TYPE</v>
          </cell>
          <cell r="AP857" t="str">
            <v>Y</v>
          </cell>
          <cell r="AQ857" t="str">
            <v/>
          </cell>
          <cell r="AR857" t="str">
            <v/>
          </cell>
          <cell r="AS857" t="str">
            <v/>
          </cell>
          <cell r="AT857" t="str">
            <v>N</v>
          </cell>
          <cell r="AV857">
            <v>20141124</v>
          </cell>
          <cell r="AW857">
            <v>20150528</v>
          </cell>
          <cell r="AX857">
            <v>20150528</v>
          </cell>
          <cell r="BB857" t="str">
            <v>N</v>
          </cell>
          <cell r="BC857" t="str">
            <v>No</v>
          </cell>
          <cell r="BD857" t="str">
            <v>DICI_KIID</v>
          </cell>
          <cell r="BE857" t="str">
            <v/>
          </cell>
          <cell r="BF857" t="str">
            <v/>
          </cell>
          <cell r="BG857" t="str">
            <v/>
          </cell>
          <cell r="BH857" t="str">
            <v/>
          </cell>
          <cell r="BI857" t="str">
            <v>Y</v>
          </cell>
          <cell r="BJ857" t="str">
            <v>0.001</v>
          </cell>
          <cell r="BK857" t="str">
            <v>Y</v>
          </cell>
          <cell r="BL857" t="str">
            <v>0.01</v>
          </cell>
          <cell r="BM857">
            <v>70</v>
          </cell>
          <cell r="BN857"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57" t="str">
            <v>RISK_NARRATIVE</v>
          </cell>
          <cell r="BP857">
            <v>4</v>
          </cell>
          <cell r="BQ857" t="str">
            <v/>
          </cell>
          <cell r="BS857" t="str">
            <v/>
          </cell>
          <cell r="BT857" t="str">
            <v/>
          </cell>
          <cell r="BU857" t="str">
            <v>Y</v>
          </cell>
          <cell r="BV857" t="str">
            <v/>
          </cell>
          <cell r="BW857" t="str">
            <v/>
          </cell>
          <cell r="BX857" t="str">
            <v>NEANT</v>
          </cell>
          <cell r="BY857" t="str">
            <v>NEANT</v>
          </cell>
          <cell r="BZ857" t="str">
            <v>LIBRARY_FUNDSQUARE</v>
          </cell>
          <cell r="CA857">
            <v>7.5</v>
          </cell>
          <cell r="CB857">
            <v>4</v>
          </cell>
          <cell r="CC857">
            <v>20260306</v>
          </cell>
          <cell r="CD857">
            <v>13.8</v>
          </cell>
          <cell r="CE857">
            <v>4</v>
          </cell>
          <cell r="CF857">
            <v>1</v>
          </cell>
          <cell r="CH857" t="str">
            <v/>
          </cell>
          <cell r="CI857" t="str">
            <v/>
          </cell>
          <cell r="CJ857" t="str">
            <v/>
          </cell>
          <cell r="CK857" t="str">
            <v/>
          </cell>
          <cell r="CL857" t="str">
            <v/>
          </cell>
          <cell r="CM857" t="str">
            <v>No Benchmark</v>
          </cell>
          <cell r="CN857" t="str">
            <v/>
          </cell>
          <cell r="CO857"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57" t="str">
            <v/>
          </cell>
          <cell r="CR857" t="str">
            <v/>
          </cell>
          <cell r="CS857" t="str">
            <v/>
          </cell>
          <cell r="CT857">
            <v>1</v>
          </cell>
          <cell r="CU857" t="str">
            <v>CAT 2</v>
          </cell>
          <cell r="CV857" t="str">
            <v>PRIIPS_CATEGORY</v>
          </cell>
          <cell r="CW857">
            <v>13.8</v>
          </cell>
          <cell r="CZ857" t="str">
            <v>Due to effects of unusual market conditions, other risks could be triggered, such as: Credit and Liquidity Risk</v>
          </cell>
          <cell r="DB857" t="str">
            <v/>
          </cell>
          <cell r="DC857" t="str">
            <v/>
          </cell>
          <cell r="DD857" t="str">
            <v/>
          </cell>
          <cell r="DE857">
            <v>262627</v>
          </cell>
          <cell r="DF857" t="str">
            <v>BM PRIIPS BNP PARIBAS FLEXI III GLOBAL SENIOR CORPORATE LOANS [14796]</v>
          </cell>
          <cell r="DG857" t="str">
            <v>EUR</v>
          </cell>
          <cell r="DH857" t="str">
            <v>BNP PARIBAS FLEXI III GLOBAL SENIOR CORPORATE LOANS [I Plus, C]</v>
          </cell>
          <cell r="DI857" t="str">
            <v>Y</v>
          </cell>
          <cell r="DJ857">
            <v>20250801</v>
          </cell>
          <cell r="DL857" t="str">
            <v/>
          </cell>
          <cell r="DM857" t="str">
            <v/>
          </cell>
          <cell r="DN857" t="str">
            <v/>
          </cell>
          <cell r="DP857" t="str">
            <v/>
          </cell>
          <cell r="DQ857" t="str">
            <v/>
          </cell>
          <cell r="DR857" t="str">
            <v/>
          </cell>
          <cell r="DS857" t="str">
            <v/>
          </cell>
          <cell r="DT857" t="str">
            <v/>
          </cell>
        </row>
        <row r="858">
          <cell r="I858" t="str">
            <v>LU1743290360</v>
          </cell>
          <cell r="J858" t="str">
            <v>BNP PARIBAS FLEXI III GLOBAL SENIOR CORPORATE LOANS [I Plus USD, C]</v>
          </cell>
          <cell r="K858">
            <v>632</v>
          </cell>
          <cell r="L858" t="str">
            <v>Authorised Investors</v>
          </cell>
          <cell r="M858" t="str">
            <v>INVEST_LEGAL_TYPE</v>
          </cell>
          <cell r="N858" t="str">
            <v/>
          </cell>
          <cell r="O858">
            <v>5</v>
          </cell>
          <cell r="P858" t="str">
            <v>Registered or dematerialized</v>
          </cell>
          <cell r="Q858" t="str">
            <v>SHARE_FORM</v>
          </cell>
          <cell r="R858" t="str">
            <v>EUR</v>
          </cell>
          <cell r="S858" t="str">
            <v/>
          </cell>
          <cell r="T858">
            <v>11</v>
          </cell>
          <cell r="U858" t="str">
            <v>Not yet launched</v>
          </cell>
          <cell r="V858" t="str">
            <v>PRODUCT_STATUS</v>
          </cell>
          <cell r="W858" t="str">
            <v/>
          </cell>
          <cell r="X858" t="str">
            <v/>
          </cell>
          <cell r="Y858" t="str">
            <v/>
          </cell>
          <cell r="Z858">
            <v>621702</v>
          </cell>
          <cell r="AA858">
            <v>0</v>
          </cell>
          <cell r="AB858" t="str">
            <v>No Benchmark</v>
          </cell>
          <cell r="AC858" t="str">
            <v>EUR</v>
          </cell>
          <cell r="AE858" t="str">
            <v/>
          </cell>
          <cell r="AF858" t="str">
            <v/>
          </cell>
          <cell r="AG858">
            <v>199316</v>
          </cell>
          <cell r="AH858" t="str">
            <v>BM BNP PARIBAS FLEXI III GLOBAL SENIOR CORPORATE LOANS [14796]</v>
          </cell>
          <cell r="AI858" t="str">
            <v>EUR</v>
          </cell>
          <cell r="AJ858" t="str">
            <v>IP19</v>
          </cell>
          <cell r="AK858" t="str">
            <v>I Plus USD</v>
          </cell>
          <cell r="AL858" t="str">
            <v>SHARE_CATEGORY</v>
          </cell>
          <cell r="AM858" t="str">
            <v>C</v>
          </cell>
          <cell r="AN858" t="str">
            <v>Capitalisation</v>
          </cell>
          <cell r="AO858" t="str">
            <v>SHARE_TYPE</v>
          </cell>
          <cell r="AP858" t="str">
            <v/>
          </cell>
          <cell r="AQ858" t="str">
            <v/>
          </cell>
          <cell r="AR858" t="str">
            <v/>
          </cell>
          <cell r="AS858" t="str">
            <v/>
          </cell>
          <cell r="AT858" t="str">
            <v>N</v>
          </cell>
          <cell r="AV858">
            <v>20161221</v>
          </cell>
          <cell r="BB858" t="str">
            <v>N</v>
          </cell>
          <cell r="BC858" t="str">
            <v>No</v>
          </cell>
          <cell r="BD858" t="str">
            <v>DICI_KIID</v>
          </cell>
          <cell r="BE858" t="str">
            <v/>
          </cell>
          <cell r="BF858" t="str">
            <v/>
          </cell>
          <cell r="BG858" t="str">
            <v/>
          </cell>
          <cell r="BH858" t="str">
            <v/>
          </cell>
          <cell r="BI858" t="str">
            <v/>
          </cell>
          <cell r="BJ858" t="str">
            <v/>
          </cell>
          <cell r="BK858" t="str">
            <v/>
          </cell>
          <cell r="BL858" t="str">
            <v/>
          </cell>
          <cell r="BM858">
            <v>70</v>
          </cell>
          <cell r="BN858"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58" t="str">
            <v>RISK_NARRATIVE</v>
          </cell>
          <cell r="BP858">
            <v>4</v>
          </cell>
          <cell r="BQ858" t="str">
            <v>N</v>
          </cell>
          <cell r="BS858" t="str">
            <v/>
          </cell>
          <cell r="BT858" t="str">
            <v/>
          </cell>
          <cell r="BU858" t="str">
            <v>N</v>
          </cell>
          <cell r="BV858" t="str">
            <v/>
          </cell>
          <cell r="BW858" t="str">
            <v/>
          </cell>
          <cell r="BX858" t="str">
            <v>NEANT</v>
          </cell>
          <cell r="BY858" t="str">
            <v>NEANT</v>
          </cell>
          <cell r="BZ858" t="str">
            <v>LIBRARY_FUNDSQUARE</v>
          </cell>
          <cell r="CA858">
            <v>7.5</v>
          </cell>
          <cell r="CB858">
            <v>4</v>
          </cell>
          <cell r="CC858">
            <v>20260306</v>
          </cell>
          <cell r="CD858">
            <v>13.8</v>
          </cell>
          <cell r="CE858">
            <v>4</v>
          </cell>
          <cell r="CF858">
            <v>1</v>
          </cell>
          <cell r="CH858" t="str">
            <v/>
          </cell>
          <cell r="CI858" t="str">
            <v/>
          </cell>
          <cell r="CJ858" t="str">
            <v/>
          </cell>
          <cell r="CK858" t="str">
            <v/>
          </cell>
          <cell r="CL858" t="str">
            <v/>
          </cell>
          <cell r="CM858" t="str">
            <v>No Benchmark</v>
          </cell>
          <cell r="CN858" t="str">
            <v/>
          </cell>
          <cell r="CO858"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58" t="str">
            <v/>
          </cell>
          <cell r="CR858" t="str">
            <v/>
          </cell>
          <cell r="CS858" t="str">
            <v/>
          </cell>
          <cell r="CT858">
            <v>1</v>
          </cell>
          <cell r="CU858" t="str">
            <v>CAT 2</v>
          </cell>
          <cell r="CV858" t="str">
            <v>PRIIPS_CATEGORY</v>
          </cell>
          <cell r="CW858">
            <v>13.8</v>
          </cell>
          <cell r="CZ858" t="str">
            <v>Due to effects of unusual market conditions, other risks could be triggered, such as: Credit and Liquidity Risk</v>
          </cell>
          <cell r="DB858" t="str">
            <v/>
          </cell>
          <cell r="DC858" t="str">
            <v/>
          </cell>
          <cell r="DD858" t="str">
            <v/>
          </cell>
          <cell r="DE858">
            <v>262627</v>
          </cell>
          <cell r="DF858" t="str">
            <v>BM PRIIPS BNP PARIBAS FLEXI III GLOBAL SENIOR CORPORATE LOANS [14796]</v>
          </cell>
          <cell r="DG858" t="str">
            <v>EUR</v>
          </cell>
          <cell r="DH858" t="str">
            <v>BNP PARIBAS FLEXI III GLOBAL SENIOR CORPORATE LOANS [I Plus, C]</v>
          </cell>
          <cell r="DI858" t="str">
            <v>N</v>
          </cell>
          <cell r="DL858" t="str">
            <v/>
          </cell>
          <cell r="DM858" t="str">
            <v/>
          </cell>
          <cell r="DN858" t="str">
            <v/>
          </cell>
          <cell r="DP858" t="str">
            <v/>
          </cell>
          <cell r="DQ858" t="str">
            <v/>
          </cell>
          <cell r="DR858" t="str">
            <v/>
          </cell>
          <cell r="DS858" t="str">
            <v/>
          </cell>
          <cell r="DT858" t="str">
            <v/>
          </cell>
        </row>
        <row r="859">
          <cell r="I859" t="str">
            <v>LU1517865298</v>
          </cell>
          <cell r="J859" t="str">
            <v>BNP PARIBAS FLEXI III GLOBAL SENIOR CORPORATE LOANS [I Plus 2017, C]</v>
          </cell>
          <cell r="K859">
            <v>826</v>
          </cell>
          <cell r="L859" t="str">
            <v>Institutional</v>
          </cell>
          <cell r="M859" t="str">
            <v>INVEST_LEGAL_TYPE</v>
          </cell>
          <cell r="N859" t="str">
            <v/>
          </cell>
          <cell r="O859">
            <v>5</v>
          </cell>
          <cell r="P859" t="str">
            <v>Registered or dematerialized</v>
          </cell>
          <cell r="Q859" t="str">
            <v>SHARE_FORM</v>
          </cell>
          <cell r="R859" t="str">
            <v>EUR</v>
          </cell>
          <cell r="S859" t="str">
            <v/>
          </cell>
          <cell r="T859">
            <v>1</v>
          </cell>
          <cell r="U859" t="str">
            <v>Launched</v>
          </cell>
          <cell r="V859" t="str">
            <v>PRODUCT_STATUS</v>
          </cell>
          <cell r="W859" t="str">
            <v/>
          </cell>
          <cell r="X859" t="str">
            <v/>
          </cell>
          <cell r="Y859" t="str">
            <v/>
          </cell>
          <cell r="Z859">
            <v>621702</v>
          </cell>
          <cell r="AA859">
            <v>0</v>
          </cell>
          <cell r="AB859" t="str">
            <v>No Benchmark</v>
          </cell>
          <cell r="AC859" t="str">
            <v>EUR</v>
          </cell>
          <cell r="AE859" t="str">
            <v/>
          </cell>
          <cell r="AF859" t="str">
            <v/>
          </cell>
          <cell r="AG859">
            <v>199316</v>
          </cell>
          <cell r="AH859" t="str">
            <v>BM BNP PARIBAS FLEXI III GLOBAL SENIOR CORPORATE LOANS [14796]</v>
          </cell>
          <cell r="AI859" t="str">
            <v>EUR</v>
          </cell>
          <cell r="AJ859" t="str">
            <v>IP17</v>
          </cell>
          <cell r="AK859" t="str">
            <v>I Plus 2017</v>
          </cell>
          <cell r="AL859" t="str">
            <v>SHARE_CATEGORY</v>
          </cell>
          <cell r="AM859" t="str">
            <v>C</v>
          </cell>
          <cell r="AN859" t="str">
            <v>Capitalisation</v>
          </cell>
          <cell r="AO859" t="str">
            <v>SHARE_TYPE</v>
          </cell>
          <cell r="AP859" t="str">
            <v/>
          </cell>
          <cell r="AQ859" t="str">
            <v/>
          </cell>
          <cell r="AR859" t="str">
            <v/>
          </cell>
          <cell r="AS859" t="str">
            <v/>
          </cell>
          <cell r="AT859" t="str">
            <v>N</v>
          </cell>
          <cell r="AV859">
            <v>20161221</v>
          </cell>
          <cell r="AW859">
            <v>20170629</v>
          </cell>
          <cell r="AX859">
            <v>20170629</v>
          </cell>
          <cell r="BB859" t="str">
            <v>N</v>
          </cell>
          <cell r="BC859" t="str">
            <v>No</v>
          </cell>
          <cell r="BD859" t="str">
            <v>DICI_KIID</v>
          </cell>
          <cell r="BE859" t="str">
            <v/>
          </cell>
          <cell r="BF859" t="str">
            <v/>
          </cell>
          <cell r="BG859" t="str">
            <v/>
          </cell>
          <cell r="BH859" t="str">
            <v/>
          </cell>
          <cell r="BI859" t="str">
            <v>Y</v>
          </cell>
          <cell r="BJ859" t="str">
            <v>0.001</v>
          </cell>
          <cell r="BK859" t="str">
            <v>Y</v>
          </cell>
          <cell r="BL859" t="str">
            <v>0.01</v>
          </cell>
          <cell r="BM859">
            <v>70</v>
          </cell>
          <cell r="BN859"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59" t="str">
            <v>RISK_NARRATIVE</v>
          </cell>
          <cell r="BP859">
            <v>4</v>
          </cell>
          <cell r="BQ859" t="str">
            <v>N</v>
          </cell>
          <cell r="BS859" t="str">
            <v/>
          </cell>
          <cell r="BT859" t="str">
            <v/>
          </cell>
          <cell r="BU859" t="str">
            <v>Y</v>
          </cell>
          <cell r="BV859" t="str">
            <v/>
          </cell>
          <cell r="BW859" t="str">
            <v/>
          </cell>
          <cell r="BX859" t="str">
            <v>NEANT</v>
          </cell>
          <cell r="BY859" t="str">
            <v>NEANT</v>
          </cell>
          <cell r="BZ859" t="str">
            <v>LIBRARY_FUNDSQUARE</v>
          </cell>
          <cell r="CA859">
            <v>7.5</v>
          </cell>
          <cell r="CB859">
            <v>4</v>
          </cell>
          <cell r="CC859">
            <v>20260306</v>
          </cell>
          <cell r="CD859">
            <v>13.8</v>
          </cell>
          <cell r="CE859">
            <v>4</v>
          </cell>
          <cell r="CF859">
            <v>1</v>
          </cell>
          <cell r="CH859" t="str">
            <v/>
          </cell>
          <cell r="CI859" t="str">
            <v/>
          </cell>
          <cell r="CJ859" t="str">
            <v/>
          </cell>
          <cell r="CK859" t="str">
            <v/>
          </cell>
          <cell r="CL859" t="str">
            <v/>
          </cell>
          <cell r="CM859" t="str">
            <v>No Benchmark</v>
          </cell>
          <cell r="CN859" t="str">
            <v/>
          </cell>
          <cell r="CO859"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59" t="str">
            <v/>
          </cell>
          <cell r="CR859" t="str">
            <v/>
          </cell>
          <cell r="CS859" t="str">
            <v/>
          </cell>
          <cell r="CT859">
            <v>1</v>
          </cell>
          <cell r="CU859" t="str">
            <v>CAT 2</v>
          </cell>
          <cell r="CV859" t="str">
            <v>PRIIPS_CATEGORY</v>
          </cell>
          <cell r="CW859">
            <v>13.8</v>
          </cell>
          <cell r="CZ859" t="str">
            <v>Due to effects of unusual market conditions, other risks could be triggered, such as: Credit and Liquidity Risk</v>
          </cell>
          <cell r="DB859" t="str">
            <v/>
          </cell>
          <cell r="DC859" t="str">
            <v/>
          </cell>
          <cell r="DD859" t="str">
            <v/>
          </cell>
          <cell r="DE859">
            <v>262627</v>
          </cell>
          <cell r="DF859" t="str">
            <v>BM PRIIPS BNP PARIBAS FLEXI III GLOBAL SENIOR CORPORATE LOANS [14796]</v>
          </cell>
          <cell r="DG859" t="str">
            <v>EUR</v>
          </cell>
          <cell r="DH859" t="str">
            <v>BNP PARIBAS FLEXI III GLOBAL SENIOR CORPORATE LOANS [I Plus, C]</v>
          </cell>
          <cell r="DI859" t="str">
            <v>N</v>
          </cell>
          <cell r="DL859" t="str">
            <v/>
          </cell>
          <cell r="DM859" t="str">
            <v/>
          </cell>
          <cell r="DN859" t="str">
            <v/>
          </cell>
          <cell r="DP859" t="str">
            <v/>
          </cell>
          <cell r="DQ859" t="str">
            <v/>
          </cell>
          <cell r="DR859" t="str">
            <v/>
          </cell>
          <cell r="DS859" t="str">
            <v/>
          </cell>
          <cell r="DT859" t="str">
            <v/>
          </cell>
        </row>
        <row r="860">
          <cell r="I860" t="str">
            <v>LU1517865025</v>
          </cell>
          <cell r="J860" t="str">
            <v>BNP PARIBAS FLEXI III GLOBAL SENIOR CORPORATE LOANS [I, C]</v>
          </cell>
          <cell r="K860">
            <v>826</v>
          </cell>
          <cell r="L860" t="str">
            <v>Institutional</v>
          </cell>
          <cell r="M860" t="str">
            <v>INVEST_LEGAL_TYPE</v>
          </cell>
          <cell r="N860" t="str">
            <v/>
          </cell>
          <cell r="O860">
            <v>5</v>
          </cell>
          <cell r="P860" t="str">
            <v>Registered or dematerialized</v>
          </cell>
          <cell r="Q860" t="str">
            <v>SHARE_FORM</v>
          </cell>
          <cell r="R860" t="str">
            <v>EUR</v>
          </cell>
          <cell r="S860" t="str">
            <v/>
          </cell>
          <cell r="T860">
            <v>1</v>
          </cell>
          <cell r="U860" t="str">
            <v>Launched</v>
          </cell>
          <cell r="V860" t="str">
            <v>PRODUCT_STATUS</v>
          </cell>
          <cell r="W860" t="str">
            <v/>
          </cell>
          <cell r="X860" t="str">
            <v/>
          </cell>
          <cell r="Y860" t="str">
            <v/>
          </cell>
          <cell r="Z860">
            <v>621702</v>
          </cell>
          <cell r="AA860">
            <v>0</v>
          </cell>
          <cell r="AB860" t="str">
            <v>No Benchmark</v>
          </cell>
          <cell r="AC860" t="str">
            <v>EUR</v>
          </cell>
          <cell r="AE860" t="str">
            <v/>
          </cell>
          <cell r="AF860" t="str">
            <v/>
          </cell>
          <cell r="AG860">
            <v>199316</v>
          </cell>
          <cell r="AH860" t="str">
            <v>BM BNP PARIBAS FLEXI III GLOBAL SENIOR CORPORATE LOANS [14796]</v>
          </cell>
          <cell r="AI860" t="str">
            <v>EUR</v>
          </cell>
          <cell r="AJ860" t="str">
            <v>CASH</v>
          </cell>
          <cell r="AK860" t="str">
            <v>I</v>
          </cell>
          <cell r="AL860" t="str">
            <v>SHARE_CATEGORY</v>
          </cell>
          <cell r="AM860" t="str">
            <v>C</v>
          </cell>
          <cell r="AN860" t="str">
            <v>Capitalisation</v>
          </cell>
          <cell r="AO860" t="str">
            <v>SHARE_TYPE</v>
          </cell>
          <cell r="AP860" t="str">
            <v/>
          </cell>
          <cell r="AQ860" t="str">
            <v/>
          </cell>
          <cell r="AR860" t="str">
            <v/>
          </cell>
          <cell r="AS860" t="str">
            <v/>
          </cell>
          <cell r="AT860" t="str">
            <v>N</v>
          </cell>
          <cell r="AV860">
            <v>20161221</v>
          </cell>
          <cell r="AW860">
            <v>20170428</v>
          </cell>
          <cell r="AX860">
            <v>20170427</v>
          </cell>
          <cell r="BB860" t="str">
            <v>N</v>
          </cell>
          <cell r="BC860" t="str">
            <v>No</v>
          </cell>
          <cell r="BD860" t="str">
            <v>DICI_KIID</v>
          </cell>
          <cell r="BE860" t="str">
            <v/>
          </cell>
          <cell r="BF860" t="str">
            <v/>
          </cell>
          <cell r="BG860" t="str">
            <v/>
          </cell>
          <cell r="BH860" t="str">
            <v/>
          </cell>
          <cell r="BI860" t="str">
            <v>Y</v>
          </cell>
          <cell r="BJ860" t="str">
            <v>0.001</v>
          </cell>
          <cell r="BK860" t="str">
            <v>Y</v>
          </cell>
          <cell r="BL860" t="str">
            <v>0.01</v>
          </cell>
          <cell r="BM860">
            <v>70</v>
          </cell>
          <cell r="BN860"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60" t="str">
            <v>RISK_NARRATIVE</v>
          </cell>
          <cell r="BP860">
            <v>4</v>
          </cell>
          <cell r="BQ860" t="str">
            <v>N</v>
          </cell>
          <cell r="BS860" t="str">
            <v/>
          </cell>
          <cell r="BT860" t="str">
            <v/>
          </cell>
          <cell r="BU860" t="str">
            <v>Y</v>
          </cell>
          <cell r="BV860" t="str">
            <v/>
          </cell>
          <cell r="BW860" t="str">
            <v/>
          </cell>
          <cell r="BX860" t="str">
            <v>NEANT</v>
          </cell>
          <cell r="BY860" t="str">
            <v>NEANT</v>
          </cell>
          <cell r="BZ860" t="str">
            <v>LIBRARY_FUNDSQUARE</v>
          </cell>
          <cell r="CA860">
            <v>7.5</v>
          </cell>
          <cell r="CB860">
            <v>4</v>
          </cell>
          <cell r="CC860">
            <v>20260306</v>
          </cell>
          <cell r="CD860">
            <v>13.8</v>
          </cell>
          <cell r="CE860">
            <v>4</v>
          </cell>
          <cell r="CF860">
            <v>1</v>
          </cell>
          <cell r="CH860" t="str">
            <v/>
          </cell>
          <cell r="CI860" t="str">
            <v/>
          </cell>
          <cell r="CJ860" t="str">
            <v/>
          </cell>
          <cell r="CK860" t="str">
            <v/>
          </cell>
          <cell r="CL860" t="str">
            <v/>
          </cell>
          <cell r="CM860" t="str">
            <v>No Benchmark</v>
          </cell>
          <cell r="CN860" t="str">
            <v/>
          </cell>
          <cell r="CO860"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60" t="str">
            <v/>
          </cell>
          <cell r="CR860" t="str">
            <v/>
          </cell>
          <cell r="CS860" t="str">
            <v/>
          </cell>
          <cell r="CT860">
            <v>1</v>
          </cell>
          <cell r="CU860" t="str">
            <v>CAT 2</v>
          </cell>
          <cell r="CV860" t="str">
            <v>PRIIPS_CATEGORY</v>
          </cell>
          <cell r="CW860">
            <v>13.8</v>
          </cell>
          <cell r="CZ860" t="str">
            <v>Due to effects of unusual market conditions, other risks could be triggered, such as: Credit and Liquidity Risk</v>
          </cell>
          <cell r="DB860" t="str">
            <v/>
          </cell>
          <cell r="DC860" t="str">
            <v/>
          </cell>
          <cell r="DD860" t="str">
            <v/>
          </cell>
          <cell r="DE860">
            <v>262627</v>
          </cell>
          <cell r="DF860" t="str">
            <v>BM PRIIPS BNP PARIBAS FLEXI III GLOBAL SENIOR CORPORATE LOANS [14796]</v>
          </cell>
          <cell r="DG860" t="str">
            <v>EUR</v>
          </cell>
          <cell r="DH860" t="str">
            <v>BNP PARIBAS FLEXI III GLOBAL SENIOR CORPORATE LOANS [I Plus, C]</v>
          </cell>
          <cell r="DI860" t="str">
            <v>N</v>
          </cell>
          <cell r="DL860" t="str">
            <v/>
          </cell>
          <cell r="DM860" t="str">
            <v/>
          </cell>
          <cell r="DN860" t="str">
            <v/>
          </cell>
          <cell r="DP860" t="str">
            <v/>
          </cell>
          <cell r="DQ860" t="str">
            <v/>
          </cell>
          <cell r="DR860" t="str">
            <v/>
          </cell>
          <cell r="DS860" t="str">
            <v/>
          </cell>
          <cell r="DT860" t="str">
            <v/>
          </cell>
        </row>
        <row r="861">
          <cell r="I861" t="str">
            <v>LU1806341779</v>
          </cell>
          <cell r="J861" t="str">
            <v>BNP PARIBAS FLEXI III GLOBAL SENIOR CORPORATE LOANS [I Plus H USD, D]</v>
          </cell>
          <cell r="K861">
            <v>632</v>
          </cell>
          <cell r="L861" t="str">
            <v>Authorised Investors</v>
          </cell>
          <cell r="M861" t="str">
            <v>INVEST_LEGAL_TYPE</v>
          </cell>
          <cell r="N861" t="str">
            <v/>
          </cell>
          <cell r="O861">
            <v>5</v>
          </cell>
          <cell r="P861" t="str">
            <v>Registered or dematerialized</v>
          </cell>
          <cell r="Q861" t="str">
            <v>SHARE_FORM</v>
          </cell>
          <cell r="R861" t="str">
            <v>EUR</v>
          </cell>
          <cell r="S861" t="str">
            <v/>
          </cell>
          <cell r="T861">
            <v>11</v>
          </cell>
          <cell r="U861" t="str">
            <v>Not yet launched</v>
          </cell>
          <cell r="V861" t="str">
            <v>PRODUCT_STATUS</v>
          </cell>
          <cell r="W861" t="str">
            <v/>
          </cell>
          <cell r="X861" t="str">
            <v/>
          </cell>
          <cell r="Y861" t="str">
            <v/>
          </cell>
          <cell r="Z861">
            <v>621702</v>
          </cell>
          <cell r="AA861">
            <v>0</v>
          </cell>
          <cell r="AB861" t="str">
            <v>No Benchmark</v>
          </cell>
          <cell r="AC861" t="str">
            <v>EUR</v>
          </cell>
          <cell r="AE861" t="str">
            <v/>
          </cell>
          <cell r="AF861" t="str">
            <v/>
          </cell>
          <cell r="AG861">
            <v>199316</v>
          </cell>
          <cell r="AH861" t="str">
            <v>BM BNP PARIBAS FLEXI III GLOBAL SENIOR CORPORATE LOANS [14796]</v>
          </cell>
          <cell r="AI861" t="str">
            <v>EUR</v>
          </cell>
          <cell r="AJ861" t="str">
            <v>C005</v>
          </cell>
          <cell r="AK861" t="str">
            <v>I Plus H USD</v>
          </cell>
          <cell r="AL861" t="str">
            <v>SHARE_CATEGORY</v>
          </cell>
          <cell r="AM861" t="str">
            <v>D</v>
          </cell>
          <cell r="AN861" t="str">
            <v>Distribution</v>
          </cell>
          <cell r="AO861" t="str">
            <v>SHARE_TYPE</v>
          </cell>
          <cell r="AP861" t="str">
            <v/>
          </cell>
          <cell r="AQ861" t="str">
            <v>Y</v>
          </cell>
          <cell r="AR861" t="str">
            <v>Annually</v>
          </cell>
          <cell r="AS861" t="str">
            <v>DIVIDEND_FREQUENCY</v>
          </cell>
          <cell r="AT861" t="str">
            <v>Y</v>
          </cell>
          <cell r="AV861">
            <v>20161221</v>
          </cell>
          <cell r="BB861" t="str">
            <v>N</v>
          </cell>
          <cell r="BC861" t="str">
            <v>No</v>
          </cell>
          <cell r="BD861" t="str">
            <v>DICI_KIID</v>
          </cell>
          <cell r="BE861" t="str">
            <v/>
          </cell>
          <cell r="BF861" t="str">
            <v/>
          </cell>
          <cell r="BG861" t="str">
            <v/>
          </cell>
          <cell r="BH861" t="str">
            <v/>
          </cell>
          <cell r="BI861" t="str">
            <v/>
          </cell>
          <cell r="BJ861" t="str">
            <v/>
          </cell>
          <cell r="BK861" t="str">
            <v/>
          </cell>
          <cell r="BL861" t="str">
            <v/>
          </cell>
          <cell r="BM861">
            <v>70</v>
          </cell>
          <cell r="BN861"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61" t="str">
            <v>RISK_NARRATIVE</v>
          </cell>
          <cell r="BP861">
            <v>4</v>
          </cell>
          <cell r="BQ861" t="str">
            <v>N</v>
          </cell>
          <cell r="BS861" t="str">
            <v/>
          </cell>
          <cell r="BT861" t="str">
            <v/>
          </cell>
          <cell r="BU861" t="str">
            <v>N</v>
          </cell>
          <cell r="BV861" t="str">
            <v/>
          </cell>
          <cell r="BW861" t="str">
            <v/>
          </cell>
          <cell r="BX861" t="str">
            <v>NEANT</v>
          </cell>
          <cell r="BY861" t="str">
            <v>NEANT</v>
          </cell>
          <cell r="BZ861" t="str">
            <v>LIBRARY_FUNDSQUARE</v>
          </cell>
          <cell r="CA861">
            <v>7.5</v>
          </cell>
          <cell r="CB861">
            <v>4</v>
          </cell>
          <cell r="CC861">
            <v>20260306</v>
          </cell>
          <cell r="CD861">
            <v>13.8</v>
          </cell>
          <cell r="CE861">
            <v>4</v>
          </cell>
          <cell r="CF861">
            <v>1</v>
          </cell>
          <cell r="CH861" t="str">
            <v/>
          </cell>
          <cell r="CI861" t="str">
            <v/>
          </cell>
          <cell r="CJ861" t="str">
            <v/>
          </cell>
          <cell r="CK861" t="str">
            <v/>
          </cell>
          <cell r="CL861" t="str">
            <v/>
          </cell>
          <cell r="CM861" t="str">
            <v/>
          </cell>
          <cell r="CN861" t="str">
            <v/>
          </cell>
          <cell r="CO861" t="str">
            <v/>
          </cell>
          <cell r="CQ861" t="str">
            <v/>
          </cell>
          <cell r="CR861" t="str">
            <v/>
          </cell>
          <cell r="CS861" t="str">
            <v/>
          </cell>
          <cell r="CT861">
            <v>1</v>
          </cell>
          <cell r="CU861" t="str">
            <v>CAT 2</v>
          </cell>
          <cell r="CV861" t="str">
            <v>PRIIPS_CATEGORY</v>
          </cell>
          <cell r="CW861">
            <v>13.8</v>
          </cell>
          <cell r="CZ861" t="str">
            <v>Due to effects of unusual market conditions, other risks could be triggered, such as: Credit and Liquidity Risk</v>
          </cell>
          <cell r="DB861" t="str">
            <v/>
          </cell>
          <cell r="DC861" t="str">
            <v/>
          </cell>
          <cell r="DD861" t="str">
            <v/>
          </cell>
          <cell r="DE861">
            <v>262627</v>
          </cell>
          <cell r="DF861" t="str">
            <v>BM PRIIPS BNP PARIBAS FLEXI III GLOBAL SENIOR CORPORATE LOANS [14796]</v>
          </cell>
          <cell r="DG861" t="str">
            <v>EUR</v>
          </cell>
          <cell r="DH861" t="str">
            <v/>
          </cell>
          <cell r="DI861" t="str">
            <v>N</v>
          </cell>
          <cell r="DL861" t="str">
            <v/>
          </cell>
          <cell r="DM861" t="str">
            <v/>
          </cell>
          <cell r="DN861" t="str">
            <v/>
          </cell>
          <cell r="DP861" t="str">
            <v/>
          </cell>
          <cell r="DQ861" t="str">
            <v/>
          </cell>
          <cell r="DR861" t="str">
            <v/>
          </cell>
          <cell r="DS861" t="str">
            <v/>
          </cell>
          <cell r="DT861" t="str">
            <v/>
          </cell>
        </row>
        <row r="862">
          <cell r="I862" t="str">
            <v>LU0963670319</v>
          </cell>
          <cell r="J862" t="str">
            <v>BNP PARIBAS FLEXI III GLOBAL SENIOR CORPORATE LOANS [I Plus 2014, D]</v>
          </cell>
          <cell r="K862">
            <v>826</v>
          </cell>
          <cell r="L862" t="str">
            <v>Institutional</v>
          </cell>
          <cell r="M862" t="str">
            <v>INVEST_LEGAL_TYPE</v>
          </cell>
          <cell r="N862" t="str">
            <v/>
          </cell>
          <cell r="O862">
            <v>2</v>
          </cell>
          <cell r="P862" t="str">
            <v>Registered</v>
          </cell>
          <cell r="Q862" t="str">
            <v>SHARE_FORM</v>
          </cell>
          <cell r="R862" t="str">
            <v>EUR</v>
          </cell>
          <cell r="S862" t="str">
            <v>Y</v>
          </cell>
          <cell r="T862">
            <v>1</v>
          </cell>
          <cell r="U862" t="str">
            <v>Launched</v>
          </cell>
          <cell r="V862" t="str">
            <v>PRODUCT_STATUS</v>
          </cell>
          <cell r="W862" t="str">
            <v/>
          </cell>
          <cell r="X862" t="str">
            <v/>
          </cell>
          <cell r="Y862" t="str">
            <v/>
          </cell>
          <cell r="Z862">
            <v>621702</v>
          </cell>
          <cell r="AA862">
            <v>0</v>
          </cell>
          <cell r="AB862" t="str">
            <v>No Benchmark</v>
          </cell>
          <cell r="AC862" t="str">
            <v>EUR</v>
          </cell>
          <cell r="AE862" t="str">
            <v/>
          </cell>
          <cell r="AF862" t="str">
            <v/>
          </cell>
          <cell r="AG862">
            <v>199316</v>
          </cell>
          <cell r="AH862" t="str">
            <v>BM BNP PARIBAS FLEXI III GLOBAL SENIOR CORPORATE LOANS [14796]</v>
          </cell>
          <cell r="AI862" t="str">
            <v>EUR</v>
          </cell>
          <cell r="AJ862" t="str">
            <v>IP14</v>
          </cell>
          <cell r="AK862" t="str">
            <v>I Plus 2014</v>
          </cell>
          <cell r="AL862" t="str">
            <v>SHARE_CATEGORY</v>
          </cell>
          <cell r="AM862" t="str">
            <v>D</v>
          </cell>
          <cell r="AN862" t="str">
            <v>Distribution</v>
          </cell>
          <cell r="AO862" t="str">
            <v>SHARE_TYPE</v>
          </cell>
          <cell r="AP862" t="str">
            <v>Y</v>
          </cell>
          <cell r="AQ862" t="str">
            <v>Y</v>
          </cell>
          <cell r="AR862" t="str">
            <v>Annually</v>
          </cell>
          <cell r="AS862" t="str">
            <v>DIVIDEND_FREQUENCY</v>
          </cell>
          <cell r="AT862" t="str">
            <v>N</v>
          </cell>
          <cell r="AV862">
            <v>20130625</v>
          </cell>
          <cell r="AW862">
            <v>20131227</v>
          </cell>
          <cell r="AX862">
            <v>20131227</v>
          </cell>
          <cell r="BB862" t="str">
            <v>N</v>
          </cell>
          <cell r="BC862" t="str">
            <v>No</v>
          </cell>
          <cell r="BD862" t="str">
            <v>DICI_KIID</v>
          </cell>
          <cell r="BE862" t="str">
            <v/>
          </cell>
          <cell r="BF862" t="str">
            <v/>
          </cell>
          <cell r="BG862" t="str">
            <v/>
          </cell>
          <cell r="BH862" t="str">
            <v/>
          </cell>
          <cell r="BI862" t="str">
            <v>Y</v>
          </cell>
          <cell r="BJ862" t="str">
            <v>0.001</v>
          </cell>
          <cell r="BK862" t="str">
            <v>Y</v>
          </cell>
          <cell r="BL862" t="str">
            <v>0.01</v>
          </cell>
          <cell r="BM862">
            <v>70</v>
          </cell>
          <cell r="BN862"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62" t="str">
            <v>RISK_NARRATIVE</v>
          </cell>
          <cell r="BP862">
            <v>4</v>
          </cell>
          <cell r="BQ862" t="str">
            <v/>
          </cell>
          <cell r="BS862" t="str">
            <v/>
          </cell>
          <cell r="BT862" t="str">
            <v/>
          </cell>
          <cell r="BU862" t="str">
            <v>Y</v>
          </cell>
          <cell r="BV862" t="str">
            <v/>
          </cell>
          <cell r="BW862" t="str">
            <v/>
          </cell>
          <cell r="BX862" t="str">
            <v>NEANT</v>
          </cell>
          <cell r="BY862" t="str">
            <v>NEANT</v>
          </cell>
          <cell r="BZ862" t="str">
            <v>LIBRARY_FUNDSQUARE</v>
          </cell>
          <cell r="CA862">
            <v>7.5</v>
          </cell>
          <cell r="CB862">
            <v>4</v>
          </cell>
          <cell r="CC862">
            <v>20260306</v>
          </cell>
          <cell r="CD862">
            <v>13.8</v>
          </cell>
          <cell r="CE862">
            <v>4</v>
          </cell>
          <cell r="CF862">
            <v>1</v>
          </cell>
          <cell r="CH862" t="str">
            <v/>
          </cell>
          <cell r="CI862" t="str">
            <v/>
          </cell>
          <cell r="CJ862" t="str">
            <v/>
          </cell>
          <cell r="CK862" t="str">
            <v/>
          </cell>
          <cell r="CL862" t="str">
            <v/>
          </cell>
          <cell r="CM862" t="str">
            <v>No Benchmark</v>
          </cell>
          <cell r="CN862" t="str">
            <v/>
          </cell>
          <cell r="CO862"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62" t="str">
            <v/>
          </cell>
          <cell r="CR862" t="str">
            <v/>
          </cell>
          <cell r="CS862" t="str">
            <v/>
          </cell>
          <cell r="CT862">
            <v>1</v>
          </cell>
          <cell r="CU862" t="str">
            <v>CAT 2</v>
          </cell>
          <cell r="CV862" t="str">
            <v>PRIIPS_CATEGORY</v>
          </cell>
          <cell r="CW862">
            <v>13.8</v>
          </cell>
          <cell r="CZ862" t="str">
            <v>Due to effects of unusual market conditions, other risks could be triggered, such as: Credit and Liquidity Risk</v>
          </cell>
          <cell r="DB862" t="str">
            <v/>
          </cell>
          <cell r="DC862" t="str">
            <v/>
          </cell>
          <cell r="DD862" t="str">
            <v/>
          </cell>
          <cell r="DE862">
            <v>262627</v>
          </cell>
          <cell r="DF862" t="str">
            <v>BM PRIIPS BNP PARIBAS FLEXI III GLOBAL SENIOR CORPORATE LOANS [14796]</v>
          </cell>
          <cell r="DG862" t="str">
            <v>EUR</v>
          </cell>
          <cell r="DH862" t="str">
            <v>BNP PARIBAS FLEXI III GLOBAL SENIOR CORPORATE LOANS [I Plus, C]</v>
          </cell>
          <cell r="DI862" t="str">
            <v>N</v>
          </cell>
          <cell r="DJ862">
            <v>20220620</v>
          </cell>
          <cell r="DL862" t="str">
            <v/>
          </cell>
          <cell r="DM862" t="str">
            <v/>
          </cell>
          <cell r="DN862" t="str">
            <v/>
          </cell>
          <cell r="DP862" t="str">
            <v/>
          </cell>
          <cell r="DQ862" t="str">
            <v/>
          </cell>
          <cell r="DR862" t="str">
            <v/>
          </cell>
          <cell r="DS862" t="str">
            <v/>
          </cell>
          <cell r="DT862" t="str">
            <v/>
          </cell>
        </row>
        <row r="863">
          <cell r="I863" t="str">
            <v>LU1743290105</v>
          </cell>
          <cell r="J863" t="str">
            <v>BNP PARIBAS FLEXI III GLOBAL SENIOR CORPORATE LOANS [I Plus H GBP, C]</v>
          </cell>
          <cell r="K863">
            <v>632</v>
          </cell>
          <cell r="L863" t="str">
            <v>Authorised Investors</v>
          </cell>
          <cell r="M863" t="str">
            <v>INVEST_LEGAL_TYPE</v>
          </cell>
          <cell r="N863" t="str">
            <v/>
          </cell>
          <cell r="O863">
            <v>5</v>
          </cell>
          <cell r="P863" t="str">
            <v>Registered or dematerialized</v>
          </cell>
          <cell r="Q863" t="str">
            <v>SHARE_FORM</v>
          </cell>
          <cell r="R863" t="str">
            <v>EUR</v>
          </cell>
          <cell r="S863" t="str">
            <v/>
          </cell>
          <cell r="T863">
            <v>11</v>
          </cell>
          <cell r="U863" t="str">
            <v>Not yet launched</v>
          </cell>
          <cell r="V863" t="str">
            <v>PRODUCT_STATUS</v>
          </cell>
          <cell r="W863" t="str">
            <v/>
          </cell>
          <cell r="X863" t="str">
            <v/>
          </cell>
          <cell r="Y863" t="str">
            <v/>
          </cell>
          <cell r="Z863">
            <v>621702</v>
          </cell>
          <cell r="AA863">
            <v>0</v>
          </cell>
          <cell r="AB863" t="str">
            <v>No Benchmark</v>
          </cell>
          <cell r="AC863" t="str">
            <v>EUR</v>
          </cell>
          <cell r="AE863" t="str">
            <v/>
          </cell>
          <cell r="AF863" t="str">
            <v/>
          </cell>
          <cell r="AG863">
            <v>199316</v>
          </cell>
          <cell r="AH863" t="str">
            <v>BM BNP PARIBAS FLEXI III GLOBAL SENIOR CORPORATE LOANS [14796]</v>
          </cell>
          <cell r="AI863" t="str">
            <v>EUR</v>
          </cell>
          <cell r="AJ863" t="str">
            <v>C011</v>
          </cell>
          <cell r="AK863" t="str">
            <v>I Plus H GBP</v>
          </cell>
          <cell r="AL863" t="str">
            <v>SHARE_CATEGORY</v>
          </cell>
          <cell r="AM863" t="str">
            <v>C</v>
          </cell>
          <cell r="AN863" t="str">
            <v>Capitalisation</v>
          </cell>
          <cell r="AO863" t="str">
            <v>SHARE_TYPE</v>
          </cell>
          <cell r="AP863" t="str">
            <v/>
          </cell>
          <cell r="AQ863" t="str">
            <v/>
          </cell>
          <cell r="AR863" t="str">
            <v/>
          </cell>
          <cell r="AS863" t="str">
            <v/>
          </cell>
          <cell r="AT863" t="str">
            <v>Y</v>
          </cell>
          <cell r="AV863">
            <v>20161221</v>
          </cell>
          <cell r="BB863" t="str">
            <v>N</v>
          </cell>
          <cell r="BC863" t="str">
            <v>No</v>
          </cell>
          <cell r="BD863" t="str">
            <v>DICI_KIID</v>
          </cell>
          <cell r="BE863" t="str">
            <v/>
          </cell>
          <cell r="BF863" t="str">
            <v/>
          </cell>
          <cell r="BG863" t="str">
            <v/>
          </cell>
          <cell r="BH863" t="str">
            <v/>
          </cell>
          <cell r="BI863" t="str">
            <v/>
          </cell>
          <cell r="BJ863" t="str">
            <v/>
          </cell>
          <cell r="BK863" t="str">
            <v/>
          </cell>
          <cell r="BL863" t="str">
            <v/>
          </cell>
          <cell r="BM863">
            <v>70</v>
          </cell>
          <cell r="BN863"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63" t="str">
            <v>RISK_NARRATIVE</v>
          </cell>
          <cell r="BP863">
            <v>4</v>
          </cell>
          <cell r="BQ863" t="str">
            <v>N</v>
          </cell>
          <cell r="BS863" t="str">
            <v/>
          </cell>
          <cell r="BT863" t="str">
            <v/>
          </cell>
          <cell r="BU863" t="str">
            <v>N</v>
          </cell>
          <cell r="BV863" t="str">
            <v/>
          </cell>
          <cell r="BW863" t="str">
            <v/>
          </cell>
          <cell r="BX863" t="str">
            <v>NEANT</v>
          </cell>
          <cell r="BY863" t="str">
            <v>NEANT</v>
          </cell>
          <cell r="BZ863" t="str">
            <v>LIBRARY_FUNDSQUARE</v>
          </cell>
          <cell r="CA863">
            <v>7.5</v>
          </cell>
          <cell r="CB863">
            <v>4</v>
          </cell>
          <cell r="CC863">
            <v>20260306</v>
          </cell>
          <cell r="CD863">
            <v>13.8</v>
          </cell>
          <cell r="CE863">
            <v>4</v>
          </cell>
          <cell r="CF863">
            <v>1</v>
          </cell>
          <cell r="CH863" t="str">
            <v/>
          </cell>
          <cell r="CI863" t="str">
            <v/>
          </cell>
          <cell r="CJ863" t="str">
            <v/>
          </cell>
          <cell r="CK863" t="str">
            <v/>
          </cell>
          <cell r="CL863" t="str">
            <v/>
          </cell>
          <cell r="CM863" t="str">
            <v/>
          </cell>
          <cell r="CN863" t="str">
            <v/>
          </cell>
          <cell r="CO863" t="str">
            <v/>
          </cell>
          <cell r="CQ863" t="str">
            <v/>
          </cell>
          <cell r="CR863" t="str">
            <v/>
          </cell>
          <cell r="CS863" t="str">
            <v/>
          </cell>
          <cell r="CT863">
            <v>1</v>
          </cell>
          <cell r="CU863" t="str">
            <v>CAT 2</v>
          </cell>
          <cell r="CV863" t="str">
            <v>PRIIPS_CATEGORY</v>
          </cell>
          <cell r="CW863">
            <v>13.8</v>
          </cell>
          <cell r="CZ863" t="str">
            <v>Due to effects of unusual market conditions, other risks could be triggered, such as: Credit and Liquidity Risk</v>
          </cell>
          <cell r="DB863" t="str">
            <v/>
          </cell>
          <cell r="DC863" t="str">
            <v/>
          </cell>
          <cell r="DD863" t="str">
            <v/>
          </cell>
          <cell r="DE863">
            <v>262627</v>
          </cell>
          <cell r="DF863" t="str">
            <v>BM PRIIPS BNP PARIBAS FLEXI III GLOBAL SENIOR CORPORATE LOANS [14796]</v>
          </cell>
          <cell r="DG863" t="str">
            <v>EUR</v>
          </cell>
          <cell r="DH863" t="str">
            <v/>
          </cell>
          <cell r="DI863" t="str">
            <v>N</v>
          </cell>
          <cell r="DL863" t="str">
            <v/>
          </cell>
          <cell r="DM863" t="str">
            <v/>
          </cell>
          <cell r="DN863" t="str">
            <v/>
          </cell>
          <cell r="DP863" t="str">
            <v/>
          </cell>
          <cell r="DQ863" t="str">
            <v/>
          </cell>
          <cell r="DR863" t="str">
            <v/>
          </cell>
          <cell r="DS863" t="str">
            <v/>
          </cell>
          <cell r="DT863" t="str">
            <v/>
          </cell>
        </row>
        <row r="864">
          <cell r="I864" t="str">
            <v>LU1279470584</v>
          </cell>
          <cell r="J864" t="str">
            <v>BNP PARIBAS FLEXI III GLOBAL SENIOR CORPORATE LOANS [I Plus 2016, C]</v>
          </cell>
          <cell r="K864">
            <v>826</v>
          </cell>
          <cell r="L864" t="str">
            <v>Institutional</v>
          </cell>
          <cell r="M864" t="str">
            <v>INVEST_LEGAL_TYPE</v>
          </cell>
          <cell r="N864" t="str">
            <v/>
          </cell>
          <cell r="O864">
            <v>2</v>
          </cell>
          <cell r="P864" t="str">
            <v>Registered</v>
          </cell>
          <cell r="Q864" t="str">
            <v>SHARE_FORM</v>
          </cell>
          <cell r="R864" t="str">
            <v>EUR</v>
          </cell>
          <cell r="S864" t="str">
            <v/>
          </cell>
          <cell r="T864">
            <v>1</v>
          </cell>
          <cell r="U864" t="str">
            <v>Launched</v>
          </cell>
          <cell r="V864" t="str">
            <v>PRODUCT_STATUS</v>
          </cell>
          <cell r="W864" t="str">
            <v/>
          </cell>
          <cell r="X864" t="str">
            <v/>
          </cell>
          <cell r="Y864" t="str">
            <v/>
          </cell>
          <cell r="Z864">
            <v>621702</v>
          </cell>
          <cell r="AA864">
            <v>0</v>
          </cell>
          <cell r="AB864" t="str">
            <v>No Benchmark</v>
          </cell>
          <cell r="AC864" t="str">
            <v>EUR</v>
          </cell>
          <cell r="AE864" t="str">
            <v/>
          </cell>
          <cell r="AF864" t="str">
            <v/>
          </cell>
          <cell r="AG864">
            <v>199316</v>
          </cell>
          <cell r="AH864" t="str">
            <v>BM BNP PARIBAS FLEXI III GLOBAL SENIOR CORPORATE LOANS [14796]</v>
          </cell>
          <cell r="AI864" t="str">
            <v>EUR</v>
          </cell>
          <cell r="AJ864" t="str">
            <v>IP16</v>
          </cell>
          <cell r="AK864" t="str">
            <v>I Plus 2016</v>
          </cell>
          <cell r="AL864" t="str">
            <v>SHARE_CATEGORY</v>
          </cell>
          <cell r="AM864" t="str">
            <v>C</v>
          </cell>
          <cell r="AN864" t="str">
            <v>Capitalisation</v>
          </cell>
          <cell r="AO864" t="str">
            <v>SHARE_TYPE</v>
          </cell>
          <cell r="AP864" t="str">
            <v/>
          </cell>
          <cell r="AQ864" t="str">
            <v/>
          </cell>
          <cell r="AR864" t="str">
            <v/>
          </cell>
          <cell r="AS864" t="str">
            <v/>
          </cell>
          <cell r="AT864" t="str">
            <v>N</v>
          </cell>
          <cell r="AV864">
            <v>20160125</v>
          </cell>
          <cell r="AW864">
            <v>20160226</v>
          </cell>
          <cell r="AX864">
            <v>20160226</v>
          </cell>
          <cell r="BB864" t="str">
            <v>N</v>
          </cell>
          <cell r="BC864" t="str">
            <v>No</v>
          </cell>
          <cell r="BD864" t="str">
            <v>DICI_KIID</v>
          </cell>
          <cell r="BE864" t="str">
            <v/>
          </cell>
          <cell r="BF864" t="str">
            <v/>
          </cell>
          <cell r="BG864" t="str">
            <v/>
          </cell>
          <cell r="BH864" t="str">
            <v/>
          </cell>
          <cell r="BI864" t="str">
            <v>Y</v>
          </cell>
          <cell r="BJ864" t="str">
            <v>0.001</v>
          </cell>
          <cell r="BK864" t="str">
            <v>Y</v>
          </cell>
          <cell r="BL864" t="str">
            <v>0.01</v>
          </cell>
          <cell r="BM864">
            <v>70</v>
          </cell>
          <cell r="BN864"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64" t="str">
            <v>RISK_NARRATIVE</v>
          </cell>
          <cell r="BP864">
            <v>4</v>
          </cell>
          <cell r="BQ864" t="str">
            <v/>
          </cell>
          <cell r="BS864" t="str">
            <v/>
          </cell>
          <cell r="BT864" t="str">
            <v/>
          </cell>
          <cell r="BU864" t="str">
            <v>Y</v>
          </cell>
          <cell r="BV864" t="str">
            <v/>
          </cell>
          <cell r="BW864" t="str">
            <v/>
          </cell>
          <cell r="BX864" t="str">
            <v>NEANT</v>
          </cell>
          <cell r="BY864" t="str">
            <v>NEANT</v>
          </cell>
          <cell r="BZ864" t="str">
            <v>LIBRARY_FUNDSQUARE</v>
          </cell>
          <cell r="CA864">
            <v>7.5</v>
          </cell>
          <cell r="CB864">
            <v>4</v>
          </cell>
          <cell r="CC864">
            <v>20260306</v>
          </cell>
          <cell r="CD864">
            <v>13.8</v>
          </cell>
          <cell r="CE864">
            <v>4</v>
          </cell>
          <cell r="CF864">
            <v>1</v>
          </cell>
          <cell r="CH864" t="str">
            <v/>
          </cell>
          <cell r="CI864" t="str">
            <v/>
          </cell>
          <cell r="CJ864" t="str">
            <v/>
          </cell>
          <cell r="CK864" t="str">
            <v/>
          </cell>
          <cell r="CL864" t="str">
            <v/>
          </cell>
          <cell r="CM864" t="str">
            <v>No Benchmark</v>
          </cell>
          <cell r="CN864" t="str">
            <v/>
          </cell>
          <cell r="CO864"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64" t="str">
            <v/>
          </cell>
          <cell r="CR864" t="str">
            <v/>
          </cell>
          <cell r="CS864" t="str">
            <v/>
          </cell>
          <cell r="CT864">
            <v>1</v>
          </cell>
          <cell r="CU864" t="str">
            <v>CAT 2</v>
          </cell>
          <cell r="CV864" t="str">
            <v>PRIIPS_CATEGORY</v>
          </cell>
          <cell r="CW864">
            <v>13.8</v>
          </cell>
          <cell r="CZ864" t="str">
            <v>Due to effects of unusual market conditions, other risks could be triggered, such as: Credit and Liquidity Risk</v>
          </cell>
          <cell r="DB864" t="str">
            <v/>
          </cell>
          <cell r="DC864" t="str">
            <v/>
          </cell>
          <cell r="DD864" t="str">
            <v/>
          </cell>
          <cell r="DE864">
            <v>262627</v>
          </cell>
          <cell r="DF864" t="str">
            <v>BM PRIIPS BNP PARIBAS FLEXI III GLOBAL SENIOR CORPORATE LOANS [14796]</v>
          </cell>
          <cell r="DG864" t="str">
            <v>EUR</v>
          </cell>
          <cell r="DH864" t="str">
            <v>BNP PARIBAS FLEXI III GLOBAL SENIOR CORPORATE LOANS [I Plus, C]</v>
          </cell>
          <cell r="DI864" t="str">
            <v>N</v>
          </cell>
          <cell r="DL864" t="str">
            <v/>
          </cell>
          <cell r="DM864" t="str">
            <v/>
          </cell>
          <cell r="DN864" t="str">
            <v/>
          </cell>
          <cell r="DP864" t="str">
            <v/>
          </cell>
          <cell r="DQ864" t="str">
            <v/>
          </cell>
          <cell r="DR864" t="str">
            <v/>
          </cell>
          <cell r="DS864" t="str">
            <v/>
          </cell>
          <cell r="DT864" t="str">
            <v/>
          </cell>
        </row>
        <row r="865">
          <cell r="I865" t="str">
            <v>LU1116584555</v>
          </cell>
          <cell r="J865" t="str">
            <v>BNP PARIBAS FLEXI III GLOBAL SENIOR CORPORATE LOANS [I Plus, D]</v>
          </cell>
          <cell r="K865">
            <v>826</v>
          </cell>
          <cell r="L865" t="str">
            <v>Institutional</v>
          </cell>
          <cell r="M865" t="str">
            <v>INVEST_LEGAL_TYPE</v>
          </cell>
          <cell r="N865" t="str">
            <v/>
          </cell>
          <cell r="O865">
            <v>2</v>
          </cell>
          <cell r="P865" t="str">
            <v>Registered</v>
          </cell>
          <cell r="Q865" t="str">
            <v>SHARE_FORM</v>
          </cell>
          <cell r="R865" t="str">
            <v>EUR</v>
          </cell>
          <cell r="S865" t="str">
            <v>N</v>
          </cell>
          <cell r="T865">
            <v>1</v>
          </cell>
          <cell r="U865" t="str">
            <v>Launched</v>
          </cell>
          <cell r="V865" t="str">
            <v>PRODUCT_STATUS</v>
          </cell>
          <cell r="W865" t="str">
            <v/>
          </cell>
          <cell r="X865" t="str">
            <v/>
          </cell>
          <cell r="Y865" t="str">
            <v/>
          </cell>
          <cell r="Z865">
            <v>621702</v>
          </cell>
          <cell r="AA865">
            <v>0</v>
          </cell>
          <cell r="AB865" t="str">
            <v>No Benchmark</v>
          </cell>
          <cell r="AC865" t="str">
            <v>EUR</v>
          </cell>
          <cell r="AE865" t="str">
            <v/>
          </cell>
          <cell r="AF865" t="str">
            <v/>
          </cell>
          <cell r="AG865">
            <v>199316</v>
          </cell>
          <cell r="AH865" t="str">
            <v>BM BNP PARIBAS FLEXI III GLOBAL SENIOR CORPORATE LOANS [14796]</v>
          </cell>
          <cell r="AI865" t="str">
            <v>EUR</v>
          </cell>
          <cell r="AJ865" t="str">
            <v>IPL</v>
          </cell>
          <cell r="AK865" t="str">
            <v>I Plus</v>
          </cell>
          <cell r="AL865" t="str">
            <v>SHARE_CATEGORY</v>
          </cell>
          <cell r="AM865" t="str">
            <v>D</v>
          </cell>
          <cell r="AN865" t="str">
            <v>Distribution</v>
          </cell>
          <cell r="AO865" t="str">
            <v>SHARE_TYPE</v>
          </cell>
          <cell r="AP865" t="str">
            <v>Y</v>
          </cell>
          <cell r="AQ865" t="str">
            <v>Y</v>
          </cell>
          <cell r="AR865" t="str">
            <v>Annually</v>
          </cell>
          <cell r="AS865" t="str">
            <v>DIVIDEND_FREQUENCY</v>
          </cell>
          <cell r="AT865" t="str">
            <v>N</v>
          </cell>
          <cell r="AV865">
            <v>20141124</v>
          </cell>
          <cell r="AW865">
            <v>20150129</v>
          </cell>
          <cell r="AX865">
            <v>20150129</v>
          </cell>
          <cell r="BB865" t="str">
            <v>N</v>
          </cell>
          <cell r="BC865" t="str">
            <v>No</v>
          </cell>
          <cell r="BD865" t="str">
            <v>DICI_KIID</v>
          </cell>
          <cell r="BE865" t="str">
            <v/>
          </cell>
          <cell r="BF865" t="str">
            <v/>
          </cell>
          <cell r="BG865" t="str">
            <v/>
          </cell>
          <cell r="BH865" t="str">
            <v/>
          </cell>
          <cell r="BI865" t="str">
            <v>Y</v>
          </cell>
          <cell r="BJ865" t="str">
            <v>0.001</v>
          </cell>
          <cell r="BK865" t="str">
            <v>Y</v>
          </cell>
          <cell r="BL865" t="str">
            <v>0.01</v>
          </cell>
          <cell r="BM865">
            <v>70</v>
          </cell>
          <cell r="BN865"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65" t="str">
            <v>RISK_NARRATIVE</v>
          </cell>
          <cell r="BP865">
            <v>4</v>
          </cell>
          <cell r="BQ865" t="str">
            <v/>
          </cell>
          <cell r="BS865" t="str">
            <v/>
          </cell>
          <cell r="BT865" t="str">
            <v/>
          </cell>
          <cell r="BU865" t="str">
            <v>Y</v>
          </cell>
          <cell r="BV865" t="str">
            <v/>
          </cell>
          <cell r="BW865" t="str">
            <v/>
          </cell>
          <cell r="BX865" t="str">
            <v>NEANT</v>
          </cell>
          <cell r="BY865" t="str">
            <v>NEANT</v>
          </cell>
          <cell r="BZ865" t="str">
            <v>LIBRARY_FUNDSQUARE</v>
          </cell>
          <cell r="CA865">
            <v>7.5</v>
          </cell>
          <cell r="CB865">
            <v>4</v>
          </cell>
          <cell r="CC865">
            <v>20260306</v>
          </cell>
          <cell r="CD865">
            <v>13.8</v>
          </cell>
          <cell r="CE865">
            <v>4</v>
          </cell>
          <cell r="CF865">
            <v>1</v>
          </cell>
          <cell r="CH865" t="str">
            <v/>
          </cell>
          <cell r="CI865" t="str">
            <v/>
          </cell>
          <cell r="CJ865" t="str">
            <v/>
          </cell>
          <cell r="CK865" t="str">
            <v/>
          </cell>
          <cell r="CL865" t="str">
            <v/>
          </cell>
          <cell r="CM865" t="str">
            <v>No Benchmark</v>
          </cell>
          <cell r="CN865" t="str">
            <v/>
          </cell>
          <cell r="CO865"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65" t="str">
            <v/>
          </cell>
          <cell r="CR865" t="str">
            <v/>
          </cell>
          <cell r="CS865" t="str">
            <v/>
          </cell>
          <cell r="CT865">
            <v>1</v>
          </cell>
          <cell r="CU865" t="str">
            <v>CAT 2</v>
          </cell>
          <cell r="CV865" t="str">
            <v>PRIIPS_CATEGORY</v>
          </cell>
          <cell r="CW865">
            <v>13.8</v>
          </cell>
          <cell r="CZ865" t="str">
            <v>Due to effects of unusual market conditions, other risks could be triggered, such as: Credit and Liquidity Risk</v>
          </cell>
          <cell r="DB865" t="str">
            <v/>
          </cell>
          <cell r="DC865" t="str">
            <v/>
          </cell>
          <cell r="DD865" t="str">
            <v/>
          </cell>
          <cell r="DE865">
            <v>262627</v>
          </cell>
          <cell r="DF865" t="str">
            <v>BM PRIIPS BNP PARIBAS FLEXI III GLOBAL SENIOR CORPORATE LOANS [14796]</v>
          </cell>
          <cell r="DG865" t="str">
            <v>EUR</v>
          </cell>
          <cell r="DH865" t="str">
            <v>BNP PARIBAS FLEXI III GLOBAL SENIOR CORPORATE LOANS [I Plus, C]</v>
          </cell>
          <cell r="DI865" t="str">
            <v>N</v>
          </cell>
          <cell r="DL865" t="str">
            <v/>
          </cell>
          <cell r="DM865" t="str">
            <v/>
          </cell>
          <cell r="DN865" t="str">
            <v/>
          </cell>
          <cell r="DP865" t="str">
            <v/>
          </cell>
          <cell r="DQ865" t="str">
            <v/>
          </cell>
          <cell r="DR865" t="str">
            <v/>
          </cell>
          <cell r="DS865" t="str">
            <v/>
          </cell>
          <cell r="DT865" t="str">
            <v/>
          </cell>
        </row>
        <row r="866">
          <cell r="I866" t="str">
            <v>LU1743290444</v>
          </cell>
          <cell r="J866" t="str">
            <v>BNP PARIBAS FLEXI III GLOBAL SENIOR CORPORATE LOANS [I Plus USD, D]</v>
          </cell>
          <cell r="K866">
            <v>826</v>
          </cell>
          <cell r="L866" t="str">
            <v>Institutional</v>
          </cell>
          <cell r="M866" t="str">
            <v>INVEST_LEGAL_TYPE</v>
          </cell>
          <cell r="N866" t="str">
            <v/>
          </cell>
          <cell r="P866" t="str">
            <v/>
          </cell>
          <cell r="Q866" t="str">
            <v/>
          </cell>
          <cell r="R866" t="str">
            <v>EUR</v>
          </cell>
          <cell r="S866" t="str">
            <v>N</v>
          </cell>
          <cell r="T866">
            <v>11</v>
          </cell>
          <cell r="U866" t="str">
            <v>Not yet launched</v>
          </cell>
          <cell r="V866" t="str">
            <v>PRODUCT_STATUS</v>
          </cell>
          <cell r="W866" t="str">
            <v/>
          </cell>
          <cell r="X866" t="str">
            <v/>
          </cell>
          <cell r="Y866" t="str">
            <v/>
          </cell>
          <cell r="Z866">
            <v>621702</v>
          </cell>
          <cell r="AA866">
            <v>0</v>
          </cell>
          <cell r="AB866" t="str">
            <v>No Benchmark</v>
          </cell>
          <cell r="AC866" t="str">
            <v>EUR</v>
          </cell>
          <cell r="AE866" t="str">
            <v/>
          </cell>
          <cell r="AF866" t="str">
            <v/>
          </cell>
          <cell r="AG866">
            <v>199316</v>
          </cell>
          <cell r="AH866" t="str">
            <v>BM BNP PARIBAS FLEXI III GLOBAL SENIOR CORPORATE LOANS [14796]</v>
          </cell>
          <cell r="AI866" t="str">
            <v>EUR</v>
          </cell>
          <cell r="AJ866" t="str">
            <v>IP19</v>
          </cell>
          <cell r="AK866" t="str">
            <v>I Plus USD</v>
          </cell>
          <cell r="AL866" t="str">
            <v>SHARE_CATEGORY</v>
          </cell>
          <cell r="AM866" t="str">
            <v>D</v>
          </cell>
          <cell r="AN866" t="str">
            <v>Distribution</v>
          </cell>
          <cell r="AO866" t="str">
            <v>SHARE_TYPE</v>
          </cell>
          <cell r="AP866" t="str">
            <v>Y</v>
          </cell>
          <cell r="AQ866" t="str">
            <v>Y</v>
          </cell>
          <cell r="AR866" t="str">
            <v>Annually</v>
          </cell>
          <cell r="AS866" t="str">
            <v>DIVIDEND_FREQUENCY</v>
          </cell>
          <cell r="AT866" t="str">
            <v>N</v>
          </cell>
          <cell r="AV866">
            <v>20141124</v>
          </cell>
          <cell r="BB866" t="str">
            <v>N</v>
          </cell>
          <cell r="BC866" t="str">
            <v>No</v>
          </cell>
          <cell r="BD866" t="str">
            <v>DICI_KIID</v>
          </cell>
          <cell r="BE866" t="str">
            <v/>
          </cell>
          <cell r="BF866" t="str">
            <v/>
          </cell>
          <cell r="BG866" t="str">
            <v/>
          </cell>
          <cell r="BH866" t="str">
            <v/>
          </cell>
          <cell r="BI866" t="str">
            <v>Y</v>
          </cell>
          <cell r="BJ866" t="str">
            <v>0.001</v>
          </cell>
          <cell r="BK866" t="str">
            <v>Y</v>
          </cell>
          <cell r="BL866" t="str">
            <v>0.01</v>
          </cell>
          <cell r="BM866">
            <v>70</v>
          </cell>
          <cell r="BN866"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66" t="str">
            <v>RISK_NARRATIVE</v>
          </cell>
          <cell r="BP866">
            <v>4</v>
          </cell>
          <cell r="BQ866" t="str">
            <v/>
          </cell>
          <cell r="BS866" t="str">
            <v/>
          </cell>
          <cell r="BT866" t="str">
            <v/>
          </cell>
          <cell r="BU866" t="str">
            <v>N</v>
          </cell>
          <cell r="BV866" t="str">
            <v/>
          </cell>
          <cell r="BW866" t="str">
            <v/>
          </cell>
          <cell r="BX866" t="str">
            <v>NEANT</v>
          </cell>
          <cell r="BY866" t="str">
            <v>NEANT</v>
          </cell>
          <cell r="BZ866" t="str">
            <v>LIBRARY_FUNDSQUARE</v>
          </cell>
          <cell r="CA866">
            <v>7.5</v>
          </cell>
          <cell r="CB866">
            <v>4</v>
          </cell>
          <cell r="CC866">
            <v>20260306</v>
          </cell>
          <cell r="CD866">
            <v>13.8</v>
          </cell>
          <cell r="CE866">
            <v>4</v>
          </cell>
          <cell r="CF866">
            <v>1</v>
          </cell>
          <cell r="CH866" t="str">
            <v/>
          </cell>
          <cell r="CI866" t="str">
            <v/>
          </cell>
          <cell r="CJ866" t="str">
            <v/>
          </cell>
          <cell r="CK866" t="str">
            <v/>
          </cell>
          <cell r="CL866" t="str">
            <v/>
          </cell>
          <cell r="CM866" t="str">
            <v>No Benchmark</v>
          </cell>
          <cell r="CN866" t="str">
            <v/>
          </cell>
          <cell r="CO866"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66" t="str">
            <v/>
          </cell>
          <cell r="CR866" t="str">
            <v/>
          </cell>
          <cell r="CS866" t="str">
            <v/>
          </cell>
          <cell r="CT866">
            <v>1</v>
          </cell>
          <cell r="CU866" t="str">
            <v>CAT 2</v>
          </cell>
          <cell r="CV866" t="str">
            <v>PRIIPS_CATEGORY</v>
          </cell>
          <cell r="CW866">
            <v>13.8</v>
          </cell>
          <cell r="CZ866" t="str">
            <v>Due to effects of unusual market conditions, other risks could be triggered, such as: Credit and Liquidity Risk</v>
          </cell>
          <cell r="DB866" t="str">
            <v/>
          </cell>
          <cell r="DC866" t="str">
            <v/>
          </cell>
          <cell r="DD866" t="str">
            <v/>
          </cell>
          <cell r="DE866">
            <v>262627</v>
          </cell>
          <cell r="DF866" t="str">
            <v>BM PRIIPS BNP PARIBAS FLEXI III GLOBAL SENIOR CORPORATE LOANS [14796]</v>
          </cell>
          <cell r="DG866" t="str">
            <v>EUR</v>
          </cell>
          <cell r="DH866" t="str">
            <v>BNP PARIBAS FLEXI III GLOBAL SENIOR CORPORATE LOANS [I Plus, C]</v>
          </cell>
          <cell r="DI866" t="str">
            <v>N</v>
          </cell>
          <cell r="DL866" t="str">
            <v/>
          </cell>
          <cell r="DM866" t="str">
            <v/>
          </cell>
          <cell r="DN866" t="str">
            <v/>
          </cell>
          <cell r="DP866" t="str">
            <v/>
          </cell>
          <cell r="DQ866" t="str">
            <v/>
          </cell>
          <cell r="DR866" t="str">
            <v/>
          </cell>
          <cell r="DS866" t="str">
            <v/>
          </cell>
          <cell r="DT866" t="str">
            <v/>
          </cell>
        </row>
        <row r="867">
          <cell r="I867" t="str">
            <v>LU1517865611</v>
          </cell>
          <cell r="J867" t="str">
            <v>BNP PARIBAS FLEXI III GLOBAL SENIOR CORPORATE LOANS [I Plus 2017, D]</v>
          </cell>
          <cell r="K867">
            <v>826</v>
          </cell>
          <cell r="L867" t="str">
            <v>Institutional</v>
          </cell>
          <cell r="M867" t="str">
            <v>INVEST_LEGAL_TYPE</v>
          </cell>
          <cell r="N867" t="str">
            <v/>
          </cell>
          <cell r="O867">
            <v>5</v>
          </cell>
          <cell r="P867" t="str">
            <v>Registered or dematerialized</v>
          </cell>
          <cell r="Q867" t="str">
            <v>SHARE_FORM</v>
          </cell>
          <cell r="R867" t="str">
            <v>EUR</v>
          </cell>
          <cell r="S867" t="str">
            <v/>
          </cell>
          <cell r="T867">
            <v>1</v>
          </cell>
          <cell r="U867" t="str">
            <v>Launched</v>
          </cell>
          <cell r="V867" t="str">
            <v>PRODUCT_STATUS</v>
          </cell>
          <cell r="W867" t="str">
            <v/>
          </cell>
          <cell r="X867" t="str">
            <v/>
          </cell>
          <cell r="Y867" t="str">
            <v/>
          </cell>
          <cell r="Z867">
            <v>621702</v>
          </cell>
          <cell r="AA867">
            <v>0</v>
          </cell>
          <cell r="AB867" t="str">
            <v>No Benchmark</v>
          </cell>
          <cell r="AC867" t="str">
            <v>EUR</v>
          </cell>
          <cell r="AE867" t="str">
            <v/>
          </cell>
          <cell r="AF867" t="str">
            <v/>
          </cell>
          <cell r="AG867">
            <v>199316</v>
          </cell>
          <cell r="AH867" t="str">
            <v>BM BNP PARIBAS FLEXI III GLOBAL SENIOR CORPORATE LOANS [14796]</v>
          </cell>
          <cell r="AI867" t="str">
            <v>EUR</v>
          </cell>
          <cell r="AJ867" t="str">
            <v>IP17</v>
          </cell>
          <cell r="AK867" t="str">
            <v>I Plus 2017</v>
          </cell>
          <cell r="AL867" t="str">
            <v>SHARE_CATEGORY</v>
          </cell>
          <cell r="AM867" t="str">
            <v>D</v>
          </cell>
          <cell r="AN867" t="str">
            <v>Distribution</v>
          </cell>
          <cell r="AO867" t="str">
            <v>SHARE_TYPE</v>
          </cell>
          <cell r="AP867" t="str">
            <v/>
          </cell>
          <cell r="AQ867" t="str">
            <v>Y</v>
          </cell>
          <cell r="AR867" t="str">
            <v>Annually</v>
          </cell>
          <cell r="AS867" t="str">
            <v>DIVIDEND_FREQUENCY</v>
          </cell>
          <cell r="AT867" t="str">
            <v>N</v>
          </cell>
          <cell r="AV867">
            <v>20161221</v>
          </cell>
          <cell r="AW867">
            <v>20170131</v>
          </cell>
          <cell r="AX867">
            <v>20170130</v>
          </cell>
          <cell r="BB867" t="str">
            <v>N</v>
          </cell>
          <cell r="BC867" t="str">
            <v>No</v>
          </cell>
          <cell r="BD867" t="str">
            <v>DICI_KIID</v>
          </cell>
          <cell r="BE867" t="str">
            <v/>
          </cell>
          <cell r="BF867" t="str">
            <v/>
          </cell>
          <cell r="BG867" t="str">
            <v/>
          </cell>
          <cell r="BH867" t="str">
            <v/>
          </cell>
          <cell r="BI867" t="str">
            <v>Y</v>
          </cell>
          <cell r="BJ867" t="str">
            <v>0.001</v>
          </cell>
          <cell r="BK867" t="str">
            <v>Y</v>
          </cell>
          <cell r="BL867" t="str">
            <v>0.01</v>
          </cell>
          <cell r="BM867">
            <v>70</v>
          </cell>
          <cell r="BN867"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67" t="str">
            <v>RISK_NARRATIVE</v>
          </cell>
          <cell r="BP867">
            <v>4</v>
          </cell>
          <cell r="BQ867" t="str">
            <v>N</v>
          </cell>
          <cell r="BS867" t="str">
            <v/>
          </cell>
          <cell r="BT867" t="str">
            <v/>
          </cell>
          <cell r="BU867" t="str">
            <v>Y</v>
          </cell>
          <cell r="BV867" t="str">
            <v/>
          </cell>
          <cell r="BW867" t="str">
            <v/>
          </cell>
          <cell r="BX867" t="str">
            <v>NEANT</v>
          </cell>
          <cell r="BY867" t="str">
            <v>NEANT</v>
          </cell>
          <cell r="BZ867" t="str">
            <v>LIBRARY_FUNDSQUARE</v>
          </cell>
          <cell r="CA867">
            <v>7.5</v>
          </cell>
          <cell r="CB867">
            <v>4</v>
          </cell>
          <cell r="CC867">
            <v>20260306</v>
          </cell>
          <cell r="CD867">
            <v>13.8</v>
          </cell>
          <cell r="CE867">
            <v>4</v>
          </cell>
          <cell r="CF867">
            <v>1</v>
          </cell>
          <cell r="CH867" t="str">
            <v/>
          </cell>
          <cell r="CI867" t="str">
            <v/>
          </cell>
          <cell r="CJ867" t="str">
            <v/>
          </cell>
          <cell r="CK867" t="str">
            <v/>
          </cell>
          <cell r="CL867" t="str">
            <v/>
          </cell>
          <cell r="CM867" t="str">
            <v>No Benchmark</v>
          </cell>
          <cell r="CN867" t="str">
            <v/>
          </cell>
          <cell r="CO867"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67" t="str">
            <v/>
          </cell>
          <cell r="CR867" t="str">
            <v/>
          </cell>
          <cell r="CS867" t="str">
            <v/>
          </cell>
          <cell r="CT867">
            <v>1</v>
          </cell>
          <cell r="CU867" t="str">
            <v>CAT 2</v>
          </cell>
          <cell r="CV867" t="str">
            <v>PRIIPS_CATEGORY</v>
          </cell>
          <cell r="CW867">
            <v>13.8</v>
          </cell>
          <cell r="CZ867" t="str">
            <v>Due to effects of unusual market conditions, other risks could be triggered, such as: Credit and Liquidity Risk</v>
          </cell>
          <cell r="DB867" t="str">
            <v/>
          </cell>
          <cell r="DC867" t="str">
            <v/>
          </cell>
          <cell r="DD867" t="str">
            <v/>
          </cell>
          <cell r="DE867">
            <v>262627</v>
          </cell>
          <cell r="DF867" t="str">
            <v>BM PRIIPS BNP PARIBAS FLEXI III GLOBAL SENIOR CORPORATE LOANS [14796]</v>
          </cell>
          <cell r="DG867" t="str">
            <v>EUR</v>
          </cell>
          <cell r="DH867" t="str">
            <v>BNP PARIBAS FLEXI III GLOBAL SENIOR CORPORATE LOANS [I Plus, C]</v>
          </cell>
          <cell r="DI867" t="str">
            <v>N</v>
          </cell>
          <cell r="DL867" t="str">
            <v/>
          </cell>
          <cell r="DM867" t="str">
            <v/>
          </cell>
          <cell r="DN867" t="str">
            <v/>
          </cell>
          <cell r="DP867" t="str">
            <v/>
          </cell>
          <cell r="DQ867" t="str">
            <v/>
          </cell>
          <cell r="DR867" t="str">
            <v/>
          </cell>
          <cell r="DS867" t="str">
            <v/>
          </cell>
          <cell r="DT867" t="str">
            <v/>
          </cell>
        </row>
        <row r="868">
          <cell r="I868" t="str">
            <v>LU1743290287</v>
          </cell>
          <cell r="J868" t="str">
            <v>BNP PARIBAS FLEXI III GLOBAL SENIOR CORPORATE LOANS [I Plus H GBP, D]</v>
          </cell>
          <cell r="K868">
            <v>632</v>
          </cell>
          <cell r="L868" t="str">
            <v>Authorised Investors</v>
          </cell>
          <cell r="M868" t="str">
            <v>INVEST_LEGAL_TYPE</v>
          </cell>
          <cell r="N868" t="str">
            <v/>
          </cell>
          <cell r="O868">
            <v>5</v>
          </cell>
          <cell r="P868" t="str">
            <v>Registered or dematerialized</v>
          </cell>
          <cell r="Q868" t="str">
            <v>SHARE_FORM</v>
          </cell>
          <cell r="R868" t="str">
            <v>EUR</v>
          </cell>
          <cell r="S868" t="str">
            <v/>
          </cell>
          <cell r="T868">
            <v>11</v>
          </cell>
          <cell r="U868" t="str">
            <v>Not yet launched</v>
          </cell>
          <cell r="V868" t="str">
            <v>PRODUCT_STATUS</v>
          </cell>
          <cell r="W868" t="str">
            <v/>
          </cell>
          <cell r="X868" t="str">
            <v/>
          </cell>
          <cell r="Y868" t="str">
            <v/>
          </cell>
          <cell r="Z868">
            <v>621702</v>
          </cell>
          <cell r="AA868">
            <v>0</v>
          </cell>
          <cell r="AB868" t="str">
            <v>No Benchmark</v>
          </cell>
          <cell r="AC868" t="str">
            <v>EUR</v>
          </cell>
          <cell r="AE868" t="str">
            <v/>
          </cell>
          <cell r="AF868" t="str">
            <v/>
          </cell>
          <cell r="AG868">
            <v>199316</v>
          </cell>
          <cell r="AH868" t="str">
            <v>BM BNP PARIBAS FLEXI III GLOBAL SENIOR CORPORATE LOANS [14796]</v>
          </cell>
          <cell r="AI868" t="str">
            <v>EUR</v>
          </cell>
          <cell r="AJ868" t="str">
            <v>C011</v>
          </cell>
          <cell r="AK868" t="str">
            <v>I Plus H GBP</v>
          </cell>
          <cell r="AL868" t="str">
            <v>SHARE_CATEGORY</v>
          </cell>
          <cell r="AM868" t="str">
            <v>D</v>
          </cell>
          <cell r="AN868" t="str">
            <v>Distribution</v>
          </cell>
          <cell r="AO868" t="str">
            <v>SHARE_TYPE</v>
          </cell>
          <cell r="AP868" t="str">
            <v/>
          </cell>
          <cell r="AQ868" t="str">
            <v>Y</v>
          </cell>
          <cell r="AR868" t="str">
            <v>Annually</v>
          </cell>
          <cell r="AS868" t="str">
            <v>DIVIDEND_FREQUENCY</v>
          </cell>
          <cell r="AT868" t="str">
            <v>Y</v>
          </cell>
          <cell r="AV868">
            <v>20161221</v>
          </cell>
          <cell r="BB868" t="str">
            <v>N</v>
          </cell>
          <cell r="BC868" t="str">
            <v>No</v>
          </cell>
          <cell r="BD868" t="str">
            <v>DICI_KIID</v>
          </cell>
          <cell r="BE868" t="str">
            <v/>
          </cell>
          <cell r="BF868" t="str">
            <v/>
          </cell>
          <cell r="BG868" t="str">
            <v/>
          </cell>
          <cell r="BH868" t="str">
            <v/>
          </cell>
          <cell r="BI868" t="str">
            <v/>
          </cell>
          <cell r="BJ868" t="str">
            <v/>
          </cell>
          <cell r="BK868" t="str">
            <v/>
          </cell>
          <cell r="BL868" t="str">
            <v/>
          </cell>
          <cell r="BM868">
            <v>70</v>
          </cell>
          <cell r="BN868"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68" t="str">
            <v>RISK_NARRATIVE</v>
          </cell>
          <cell r="BP868">
            <v>4</v>
          </cell>
          <cell r="BQ868" t="str">
            <v>N</v>
          </cell>
          <cell r="BS868" t="str">
            <v/>
          </cell>
          <cell r="BT868" t="str">
            <v/>
          </cell>
          <cell r="BU868" t="str">
            <v>N</v>
          </cell>
          <cell r="BV868" t="str">
            <v/>
          </cell>
          <cell r="BW868" t="str">
            <v/>
          </cell>
          <cell r="BX868" t="str">
            <v>NEANT</v>
          </cell>
          <cell r="BY868" t="str">
            <v>NEANT</v>
          </cell>
          <cell r="BZ868" t="str">
            <v>LIBRARY_FUNDSQUARE</v>
          </cell>
          <cell r="CA868">
            <v>7.5</v>
          </cell>
          <cell r="CB868">
            <v>4</v>
          </cell>
          <cell r="CC868">
            <v>20260306</v>
          </cell>
          <cell r="CD868">
            <v>13.8</v>
          </cell>
          <cell r="CE868">
            <v>4</v>
          </cell>
          <cell r="CF868">
            <v>1</v>
          </cell>
          <cell r="CH868" t="str">
            <v/>
          </cell>
          <cell r="CI868" t="str">
            <v/>
          </cell>
          <cell r="CJ868" t="str">
            <v/>
          </cell>
          <cell r="CK868" t="str">
            <v/>
          </cell>
          <cell r="CL868" t="str">
            <v/>
          </cell>
          <cell r="CM868" t="str">
            <v/>
          </cell>
          <cell r="CN868" t="str">
            <v/>
          </cell>
          <cell r="CO868" t="str">
            <v/>
          </cell>
          <cell r="CQ868" t="str">
            <v/>
          </cell>
          <cell r="CR868" t="str">
            <v/>
          </cell>
          <cell r="CS868" t="str">
            <v/>
          </cell>
          <cell r="CT868">
            <v>1</v>
          </cell>
          <cell r="CU868" t="str">
            <v>CAT 2</v>
          </cell>
          <cell r="CV868" t="str">
            <v>PRIIPS_CATEGORY</v>
          </cell>
          <cell r="CW868">
            <v>13.8</v>
          </cell>
          <cell r="CZ868" t="str">
            <v>Due to effects of unusual market conditions, other risks could be triggered, such as: Credit and Liquidity Risk</v>
          </cell>
          <cell r="DB868" t="str">
            <v/>
          </cell>
          <cell r="DC868" t="str">
            <v/>
          </cell>
          <cell r="DD868" t="str">
            <v/>
          </cell>
          <cell r="DE868">
            <v>262627</v>
          </cell>
          <cell r="DF868" t="str">
            <v>BM PRIIPS BNP PARIBAS FLEXI III GLOBAL SENIOR CORPORATE LOANS [14796]</v>
          </cell>
          <cell r="DG868" t="str">
            <v>EUR</v>
          </cell>
          <cell r="DH868" t="str">
            <v/>
          </cell>
          <cell r="DI868" t="str">
            <v>N</v>
          </cell>
          <cell r="DL868" t="str">
            <v/>
          </cell>
          <cell r="DM868" t="str">
            <v/>
          </cell>
          <cell r="DN868" t="str">
            <v/>
          </cell>
          <cell r="DP868" t="str">
            <v/>
          </cell>
          <cell r="DQ868" t="str">
            <v/>
          </cell>
          <cell r="DR868" t="str">
            <v/>
          </cell>
          <cell r="DS868" t="str">
            <v/>
          </cell>
          <cell r="DT868" t="str">
            <v/>
          </cell>
        </row>
        <row r="869">
          <cell r="I869" t="str">
            <v>LU2212330851</v>
          </cell>
          <cell r="J869" t="str">
            <v>BNP PARIBAS FLEXI III GLOBAL SENIOR CORPORATE LOANS [X2, C]</v>
          </cell>
          <cell r="K869">
            <v>632</v>
          </cell>
          <cell r="L869" t="str">
            <v>Authorised Investors</v>
          </cell>
          <cell r="M869" t="str">
            <v>INVEST_LEGAL_TYPE</v>
          </cell>
          <cell r="N869" t="str">
            <v/>
          </cell>
          <cell r="O869">
            <v>2</v>
          </cell>
          <cell r="P869" t="str">
            <v>Registered</v>
          </cell>
          <cell r="Q869" t="str">
            <v>SHARE_FORM</v>
          </cell>
          <cell r="R869" t="str">
            <v>EUR</v>
          </cell>
          <cell r="S869" t="str">
            <v>N</v>
          </cell>
          <cell r="T869">
            <v>1</v>
          </cell>
          <cell r="U869" t="str">
            <v>Launched</v>
          </cell>
          <cell r="V869" t="str">
            <v>PRODUCT_STATUS</v>
          </cell>
          <cell r="W869" t="str">
            <v/>
          </cell>
          <cell r="X869" t="str">
            <v/>
          </cell>
          <cell r="Y869" t="str">
            <v/>
          </cell>
          <cell r="Z869">
            <v>621702</v>
          </cell>
          <cell r="AA869">
            <v>0</v>
          </cell>
          <cell r="AB869" t="str">
            <v>No Benchmark</v>
          </cell>
          <cell r="AC869" t="str">
            <v>EUR</v>
          </cell>
          <cell r="AE869" t="str">
            <v/>
          </cell>
          <cell r="AF869" t="str">
            <v/>
          </cell>
          <cell r="AG869">
            <v>199316</v>
          </cell>
          <cell r="AH869" t="str">
            <v>BM BNP PARIBAS FLEXI III GLOBAL SENIOR CORPORATE LOANS [14796]</v>
          </cell>
          <cell r="AI869" t="str">
            <v>EUR</v>
          </cell>
          <cell r="AJ869" t="str">
            <v>X2</v>
          </cell>
          <cell r="AK869" t="str">
            <v>X2</v>
          </cell>
          <cell r="AL869" t="str">
            <v>SHARE_CATEGORY</v>
          </cell>
          <cell r="AM869" t="str">
            <v>C</v>
          </cell>
          <cell r="AN869" t="str">
            <v>Capitalisation</v>
          </cell>
          <cell r="AO869" t="str">
            <v>SHARE_TYPE</v>
          </cell>
          <cell r="AP869" t="str">
            <v>Y</v>
          </cell>
          <cell r="AQ869" t="str">
            <v/>
          </cell>
          <cell r="AR869" t="str">
            <v/>
          </cell>
          <cell r="AS869" t="str">
            <v/>
          </cell>
          <cell r="AT869" t="str">
            <v>N</v>
          </cell>
          <cell r="AV869">
            <v>20200806</v>
          </cell>
          <cell r="AW869">
            <v>20201215</v>
          </cell>
          <cell r="BB869" t="str">
            <v>N</v>
          </cell>
          <cell r="BC869" t="str">
            <v>No</v>
          </cell>
          <cell r="BD869" t="str">
            <v>DICI_KIID</v>
          </cell>
          <cell r="BE869" t="str">
            <v/>
          </cell>
          <cell r="BF869" t="str">
            <v/>
          </cell>
          <cell r="BG869" t="str">
            <v/>
          </cell>
          <cell r="BH869" t="str">
            <v/>
          </cell>
          <cell r="BI869" t="str">
            <v>Y</v>
          </cell>
          <cell r="BJ869" t="str">
            <v>0.001</v>
          </cell>
          <cell r="BK869" t="str">
            <v>Y</v>
          </cell>
          <cell r="BL869" t="str">
            <v>0.01</v>
          </cell>
          <cell r="BM869">
            <v>70</v>
          </cell>
          <cell r="BN869"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69" t="str">
            <v>RISK_NARRATIVE</v>
          </cell>
          <cell r="BP869">
            <v>4</v>
          </cell>
          <cell r="BQ869" t="str">
            <v/>
          </cell>
          <cell r="BS869" t="str">
            <v/>
          </cell>
          <cell r="BT869" t="str">
            <v/>
          </cell>
          <cell r="BU869" t="str">
            <v>Y</v>
          </cell>
          <cell r="BV869" t="str">
            <v/>
          </cell>
          <cell r="BW869" t="str">
            <v/>
          </cell>
          <cell r="BX869" t="str">
            <v>NEANT</v>
          </cell>
          <cell r="BY869" t="str">
            <v>NEANT</v>
          </cell>
          <cell r="BZ869" t="str">
            <v>LIBRARY_FUNDSQUARE</v>
          </cell>
          <cell r="CA869">
            <v>7.5</v>
          </cell>
          <cell r="CB869">
            <v>4</v>
          </cell>
          <cell r="CC869">
            <v>20260306</v>
          </cell>
          <cell r="CD869">
            <v>13.8</v>
          </cell>
          <cell r="CE869">
            <v>4</v>
          </cell>
          <cell r="CF869">
            <v>1</v>
          </cell>
          <cell r="CH869" t="str">
            <v/>
          </cell>
          <cell r="CI869" t="str">
            <v/>
          </cell>
          <cell r="CJ869" t="str">
            <v/>
          </cell>
          <cell r="CK869" t="str">
            <v/>
          </cell>
          <cell r="CL869" t="str">
            <v/>
          </cell>
          <cell r="CM869" t="str">
            <v>No Benchmark</v>
          </cell>
          <cell r="CN869" t="str">
            <v/>
          </cell>
          <cell r="CO869"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69" t="str">
            <v/>
          </cell>
          <cell r="CR869" t="str">
            <v/>
          </cell>
          <cell r="CS869" t="str">
            <v/>
          </cell>
          <cell r="CT869">
            <v>1</v>
          </cell>
          <cell r="CU869" t="str">
            <v>CAT 2</v>
          </cell>
          <cell r="CV869" t="str">
            <v>PRIIPS_CATEGORY</v>
          </cell>
          <cell r="CW869">
            <v>13.8</v>
          </cell>
          <cell r="CZ869" t="str">
            <v/>
          </cell>
          <cell r="DB869" t="str">
            <v/>
          </cell>
          <cell r="DC869" t="str">
            <v/>
          </cell>
          <cell r="DD869" t="str">
            <v/>
          </cell>
          <cell r="DE869">
            <v>262627</v>
          </cell>
          <cell r="DF869" t="str">
            <v>BM PRIIPS BNP PARIBAS FLEXI III GLOBAL SENIOR CORPORATE LOANS [14796]</v>
          </cell>
          <cell r="DG869" t="str">
            <v>EUR</v>
          </cell>
          <cell r="DH869" t="str">
            <v>BNP PARIBAS FLEXI III GLOBAL SENIOR CORPORATE LOANS [I Plus, C]</v>
          </cell>
          <cell r="DI869" t="str">
            <v>N</v>
          </cell>
          <cell r="DL869" t="str">
            <v/>
          </cell>
          <cell r="DM869" t="str">
            <v/>
          </cell>
          <cell r="DN869" t="str">
            <v/>
          </cell>
          <cell r="DP869" t="str">
            <v/>
          </cell>
          <cell r="DQ869" t="str">
            <v/>
          </cell>
          <cell r="DR869" t="str">
            <v/>
          </cell>
          <cell r="DS869" t="str">
            <v/>
          </cell>
          <cell r="DT869" t="str">
            <v/>
          </cell>
        </row>
        <row r="870">
          <cell r="I870" t="str">
            <v>LU1743289941</v>
          </cell>
          <cell r="J870" t="str">
            <v>BNP PARIBAS FLEXI III GLOBAL SENIOR CORPORATE LOANS [I Plus H CHF, C]</v>
          </cell>
          <cell r="K870">
            <v>632</v>
          </cell>
          <cell r="L870" t="str">
            <v>Authorised Investors</v>
          </cell>
          <cell r="M870" t="str">
            <v>INVEST_LEGAL_TYPE</v>
          </cell>
          <cell r="N870" t="str">
            <v/>
          </cell>
          <cell r="O870">
            <v>5</v>
          </cell>
          <cell r="P870" t="str">
            <v>Registered or dematerialized</v>
          </cell>
          <cell r="Q870" t="str">
            <v>SHARE_FORM</v>
          </cell>
          <cell r="R870" t="str">
            <v>EUR</v>
          </cell>
          <cell r="S870" t="str">
            <v/>
          </cell>
          <cell r="T870">
            <v>11</v>
          </cell>
          <cell r="U870" t="str">
            <v>Not yet launched</v>
          </cell>
          <cell r="V870" t="str">
            <v>PRODUCT_STATUS</v>
          </cell>
          <cell r="W870" t="str">
            <v/>
          </cell>
          <cell r="X870" t="str">
            <v/>
          </cell>
          <cell r="Y870" t="str">
            <v/>
          </cell>
          <cell r="Z870">
            <v>621702</v>
          </cell>
          <cell r="AA870">
            <v>0</v>
          </cell>
          <cell r="AB870" t="str">
            <v>No Benchmark</v>
          </cell>
          <cell r="AC870" t="str">
            <v>EUR</v>
          </cell>
          <cell r="AE870" t="str">
            <v/>
          </cell>
          <cell r="AF870" t="str">
            <v/>
          </cell>
          <cell r="AG870">
            <v>199316</v>
          </cell>
          <cell r="AH870" t="str">
            <v>BM BNP PARIBAS FLEXI III GLOBAL SENIOR CORPORATE LOANS [14796]</v>
          </cell>
          <cell r="AI870" t="str">
            <v>EUR</v>
          </cell>
          <cell r="AJ870" t="str">
            <v>C016</v>
          </cell>
          <cell r="AK870" t="str">
            <v>I Plus H CHF</v>
          </cell>
          <cell r="AL870" t="str">
            <v>SHARE_CATEGORY</v>
          </cell>
          <cell r="AM870" t="str">
            <v>C</v>
          </cell>
          <cell r="AN870" t="str">
            <v>Capitalisation</v>
          </cell>
          <cell r="AO870" t="str">
            <v>SHARE_TYPE</v>
          </cell>
          <cell r="AP870" t="str">
            <v/>
          </cell>
          <cell r="AQ870" t="str">
            <v/>
          </cell>
          <cell r="AR870" t="str">
            <v/>
          </cell>
          <cell r="AS870" t="str">
            <v/>
          </cell>
          <cell r="AT870" t="str">
            <v>Y</v>
          </cell>
          <cell r="AV870">
            <v>20161221</v>
          </cell>
          <cell r="BB870" t="str">
            <v>N</v>
          </cell>
          <cell r="BC870" t="str">
            <v>No</v>
          </cell>
          <cell r="BD870" t="str">
            <v>DICI_KIID</v>
          </cell>
          <cell r="BE870" t="str">
            <v/>
          </cell>
          <cell r="BF870" t="str">
            <v/>
          </cell>
          <cell r="BG870" t="str">
            <v/>
          </cell>
          <cell r="BH870" t="str">
            <v/>
          </cell>
          <cell r="BI870" t="str">
            <v/>
          </cell>
          <cell r="BJ870" t="str">
            <v/>
          </cell>
          <cell r="BK870" t="str">
            <v/>
          </cell>
          <cell r="BL870" t="str">
            <v/>
          </cell>
          <cell r="BM870">
            <v>70</v>
          </cell>
          <cell r="BN870"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70" t="str">
            <v>RISK_NARRATIVE</v>
          </cell>
          <cell r="BP870">
            <v>4</v>
          </cell>
          <cell r="BQ870" t="str">
            <v>N</v>
          </cell>
          <cell r="BS870" t="str">
            <v/>
          </cell>
          <cell r="BT870" t="str">
            <v/>
          </cell>
          <cell r="BU870" t="str">
            <v>N</v>
          </cell>
          <cell r="BV870" t="str">
            <v/>
          </cell>
          <cell r="BW870" t="str">
            <v/>
          </cell>
          <cell r="BX870" t="str">
            <v>NEANT</v>
          </cell>
          <cell r="BY870" t="str">
            <v>NEANT</v>
          </cell>
          <cell r="BZ870" t="str">
            <v>LIBRARY_FUNDSQUARE</v>
          </cell>
          <cell r="CA870">
            <v>7.5</v>
          </cell>
          <cell r="CB870">
            <v>4</v>
          </cell>
          <cell r="CC870">
            <v>20260306</v>
          </cell>
          <cell r="CD870">
            <v>13.8</v>
          </cell>
          <cell r="CE870">
            <v>4</v>
          </cell>
          <cell r="CF870">
            <v>1</v>
          </cell>
          <cell r="CH870" t="str">
            <v/>
          </cell>
          <cell r="CI870" t="str">
            <v/>
          </cell>
          <cell r="CJ870" t="str">
            <v/>
          </cell>
          <cell r="CK870" t="str">
            <v/>
          </cell>
          <cell r="CL870" t="str">
            <v/>
          </cell>
          <cell r="CM870" t="str">
            <v/>
          </cell>
          <cell r="CN870" t="str">
            <v/>
          </cell>
          <cell r="CO870" t="str">
            <v/>
          </cell>
          <cell r="CQ870" t="str">
            <v/>
          </cell>
          <cell r="CR870" t="str">
            <v/>
          </cell>
          <cell r="CS870" t="str">
            <v/>
          </cell>
          <cell r="CT870">
            <v>1</v>
          </cell>
          <cell r="CU870" t="str">
            <v>CAT 2</v>
          </cell>
          <cell r="CV870" t="str">
            <v>PRIIPS_CATEGORY</v>
          </cell>
          <cell r="CW870">
            <v>13.8</v>
          </cell>
          <cell r="CZ870" t="str">
            <v>Due to effects of unusual market conditions, other risks could be triggered, such as: Credit and Liquidity Risk</v>
          </cell>
          <cell r="DB870" t="str">
            <v/>
          </cell>
          <cell r="DC870" t="str">
            <v/>
          </cell>
          <cell r="DD870" t="str">
            <v/>
          </cell>
          <cell r="DE870">
            <v>262627</v>
          </cell>
          <cell r="DF870" t="str">
            <v>BM PRIIPS BNP PARIBAS FLEXI III GLOBAL SENIOR CORPORATE LOANS [14796]</v>
          </cell>
          <cell r="DG870" t="str">
            <v>EUR</v>
          </cell>
          <cell r="DH870" t="str">
            <v/>
          </cell>
          <cell r="DI870" t="str">
            <v>N</v>
          </cell>
          <cell r="DL870" t="str">
            <v/>
          </cell>
          <cell r="DM870" t="str">
            <v/>
          </cell>
          <cell r="DN870" t="str">
            <v/>
          </cell>
          <cell r="DP870" t="str">
            <v/>
          </cell>
          <cell r="DQ870" t="str">
            <v/>
          </cell>
          <cell r="DR870" t="str">
            <v/>
          </cell>
          <cell r="DS870" t="str">
            <v/>
          </cell>
          <cell r="DT870" t="str">
            <v/>
          </cell>
        </row>
        <row r="871">
          <cell r="I871" t="str">
            <v>LU1517865371</v>
          </cell>
          <cell r="J871" t="str">
            <v>BNP PARIBAS FLEXI III GLOBAL SENIOR CORPORATE LOANS [I Plus USD 2017, C]</v>
          </cell>
          <cell r="K871">
            <v>826</v>
          </cell>
          <cell r="L871" t="str">
            <v>Institutional</v>
          </cell>
          <cell r="M871" t="str">
            <v>INVEST_LEGAL_TYPE</v>
          </cell>
          <cell r="N871" t="str">
            <v/>
          </cell>
          <cell r="O871">
            <v>5</v>
          </cell>
          <cell r="P871" t="str">
            <v>Registered or dematerialized</v>
          </cell>
          <cell r="Q871" t="str">
            <v>SHARE_FORM</v>
          </cell>
          <cell r="R871" t="str">
            <v>USD</v>
          </cell>
          <cell r="S871" t="str">
            <v/>
          </cell>
          <cell r="T871">
            <v>2</v>
          </cell>
          <cell r="U871" t="str">
            <v>Closed</v>
          </cell>
          <cell r="V871" t="str">
            <v>PRODUCT_STATUS</v>
          </cell>
          <cell r="W871" t="str">
            <v/>
          </cell>
          <cell r="X871" t="str">
            <v/>
          </cell>
          <cell r="Y871" t="str">
            <v/>
          </cell>
          <cell r="Z871">
            <v>621702</v>
          </cell>
          <cell r="AA871">
            <v>0</v>
          </cell>
          <cell r="AB871" t="str">
            <v>No Benchmark</v>
          </cell>
          <cell r="AC871" t="str">
            <v>EUR</v>
          </cell>
          <cell r="AE871" t="str">
            <v/>
          </cell>
          <cell r="AF871" t="str">
            <v/>
          </cell>
          <cell r="AG871">
            <v>199316</v>
          </cell>
          <cell r="AH871" t="str">
            <v>BM BNP PARIBAS FLEXI III GLOBAL SENIOR CORPORATE LOANS [14796]</v>
          </cell>
          <cell r="AI871" t="str">
            <v>EUR</v>
          </cell>
          <cell r="AJ871" t="str">
            <v>C015</v>
          </cell>
          <cell r="AK871" t="str">
            <v>I Plus USD 2017</v>
          </cell>
          <cell r="AL871" t="str">
            <v>SHARE_CATEGORY</v>
          </cell>
          <cell r="AM871" t="str">
            <v>C</v>
          </cell>
          <cell r="AN871" t="str">
            <v>Capitalisation</v>
          </cell>
          <cell r="AO871" t="str">
            <v>SHARE_TYPE</v>
          </cell>
          <cell r="AP871" t="str">
            <v/>
          </cell>
          <cell r="AQ871" t="str">
            <v/>
          </cell>
          <cell r="AR871" t="str">
            <v/>
          </cell>
          <cell r="AS871" t="str">
            <v/>
          </cell>
          <cell r="AT871" t="str">
            <v>N</v>
          </cell>
          <cell r="AV871">
            <v>20161221</v>
          </cell>
          <cell r="AY871">
            <v>20180312</v>
          </cell>
          <cell r="AZ871">
            <v>20180312</v>
          </cell>
          <cell r="BB871" t="str">
            <v>Y</v>
          </cell>
          <cell r="BC871" t="str">
            <v>Yes</v>
          </cell>
          <cell r="BD871" t="str">
            <v>DICI_KIID</v>
          </cell>
          <cell r="BE871" t="str">
            <v/>
          </cell>
          <cell r="BF871" t="str">
            <v/>
          </cell>
          <cell r="BG871" t="str">
            <v/>
          </cell>
          <cell r="BH871" t="str">
            <v/>
          </cell>
          <cell r="BI871" t="str">
            <v/>
          </cell>
          <cell r="BJ871" t="str">
            <v/>
          </cell>
          <cell r="BK871" t="str">
            <v/>
          </cell>
          <cell r="BL871" t="str">
            <v/>
          </cell>
          <cell r="BN871" t="str">
            <v/>
          </cell>
          <cell r="BO871" t="str">
            <v/>
          </cell>
          <cell r="BQ871" t="str">
            <v>N</v>
          </cell>
          <cell r="BS871" t="str">
            <v/>
          </cell>
          <cell r="BT871" t="str">
            <v/>
          </cell>
          <cell r="BU871" t="str">
            <v/>
          </cell>
          <cell r="BV871" t="str">
            <v/>
          </cell>
          <cell r="BW871" t="str">
            <v/>
          </cell>
          <cell r="BX871" t="str">
            <v>NEANT</v>
          </cell>
          <cell r="BY871" t="str">
            <v>NEANT</v>
          </cell>
          <cell r="BZ871" t="str">
            <v>LIBRARY_FUNDSQUARE</v>
          </cell>
          <cell r="CH871" t="str">
            <v/>
          </cell>
          <cell r="CI871" t="str">
            <v/>
          </cell>
          <cell r="CJ871" t="str">
            <v/>
          </cell>
          <cell r="CK871" t="str">
            <v/>
          </cell>
          <cell r="CL871" t="str">
            <v/>
          </cell>
          <cell r="CM871" t="str">
            <v/>
          </cell>
          <cell r="CN871" t="str">
            <v/>
          </cell>
          <cell r="CO871"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71" t="str">
            <v/>
          </cell>
          <cell r="CR871" t="str">
            <v/>
          </cell>
          <cell r="CS871" t="str">
            <v/>
          </cell>
          <cell r="CU871" t="str">
            <v/>
          </cell>
          <cell r="CV871" t="str">
            <v/>
          </cell>
          <cell r="CZ871" t="str">
            <v/>
          </cell>
          <cell r="DB871" t="str">
            <v/>
          </cell>
          <cell r="DC871" t="str">
            <v/>
          </cell>
          <cell r="DD871" t="str">
            <v/>
          </cell>
          <cell r="DE871">
            <v>262627</v>
          </cell>
          <cell r="DF871" t="str">
            <v>BM PRIIPS BNP PARIBAS FLEXI III GLOBAL SENIOR CORPORATE LOANS [14796]</v>
          </cell>
          <cell r="DG871" t="str">
            <v>EUR</v>
          </cell>
          <cell r="DH871" t="str">
            <v>BNP PARIBAS FLEXI III GLOBAL SENIOR CORPORATE LOANS [I Plus, C]</v>
          </cell>
          <cell r="DI871" t="str">
            <v>N</v>
          </cell>
          <cell r="DL871" t="str">
            <v/>
          </cell>
          <cell r="DM871" t="str">
            <v/>
          </cell>
          <cell r="DN871" t="str">
            <v/>
          </cell>
          <cell r="DP871" t="str">
            <v/>
          </cell>
          <cell r="DQ871" t="str">
            <v/>
          </cell>
          <cell r="DR871" t="str">
            <v/>
          </cell>
          <cell r="DS871" t="str">
            <v/>
          </cell>
          <cell r="DT871" t="str">
            <v/>
          </cell>
        </row>
        <row r="872">
          <cell r="I872" t="str">
            <v>LU0963670665</v>
          </cell>
          <cell r="J872" t="str">
            <v>BNP PARIBAS FLEXI III GLOBAL SENIOR CORPORATE LOANS [Privilege 2014, D]</v>
          </cell>
          <cell r="K872">
            <v>638</v>
          </cell>
          <cell r="L872" t="str">
            <v>Distributors,  Managers, All</v>
          </cell>
          <cell r="M872" t="str">
            <v>INVEST_LEGAL_TYPE</v>
          </cell>
          <cell r="N872" t="str">
            <v/>
          </cell>
          <cell r="O872">
            <v>2</v>
          </cell>
          <cell r="P872" t="str">
            <v>Registered</v>
          </cell>
          <cell r="Q872" t="str">
            <v>SHARE_FORM</v>
          </cell>
          <cell r="R872" t="str">
            <v>EUR</v>
          </cell>
          <cell r="S872" t="str">
            <v>N</v>
          </cell>
          <cell r="T872">
            <v>1</v>
          </cell>
          <cell r="U872" t="str">
            <v>Launched</v>
          </cell>
          <cell r="V872" t="str">
            <v>PRODUCT_STATUS</v>
          </cell>
          <cell r="W872" t="str">
            <v/>
          </cell>
          <cell r="X872" t="str">
            <v/>
          </cell>
          <cell r="Y872" t="str">
            <v/>
          </cell>
          <cell r="Z872">
            <v>621702</v>
          </cell>
          <cell r="AA872">
            <v>0</v>
          </cell>
          <cell r="AB872" t="str">
            <v>No Benchmark</v>
          </cell>
          <cell r="AC872" t="str">
            <v>EUR</v>
          </cell>
          <cell r="AE872" t="str">
            <v/>
          </cell>
          <cell r="AF872" t="str">
            <v/>
          </cell>
          <cell r="AG872">
            <v>199316</v>
          </cell>
          <cell r="AH872" t="str">
            <v>BM BNP PARIBAS FLEXI III GLOBAL SENIOR CORPORATE LOANS [14796]</v>
          </cell>
          <cell r="AI872" t="str">
            <v>EUR</v>
          </cell>
          <cell r="AJ872" t="str">
            <v>P14</v>
          </cell>
          <cell r="AK872" t="str">
            <v>Privilege 2014</v>
          </cell>
          <cell r="AL872" t="str">
            <v>SHARE_CATEGORY</v>
          </cell>
          <cell r="AM872" t="str">
            <v>D</v>
          </cell>
          <cell r="AN872" t="str">
            <v>Distribution</v>
          </cell>
          <cell r="AO872" t="str">
            <v>SHARE_TYPE</v>
          </cell>
          <cell r="AP872" t="str">
            <v>Y</v>
          </cell>
          <cell r="AQ872" t="str">
            <v>Y</v>
          </cell>
          <cell r="AR872" t="str">
            <v>Annually</v>
          </cell>
          <cell r="AS872" t="str">
            <v>DIVIDEND_FREQUENCY</v>
          </cell>
          <cell r="AT872" t="str">
            <v>N</v>
          </cell>
          <cell r="AV872">
            <v>20130625</v>
          </cell>
          <cell r="AW872">
            <v>20140528</v>
          </cell>
          <cell r="AX872">
            <v>20140528</v>
          </cell>
          <cell r="BB872" t="str">
            <v>Y</v>
          </cell>
          <cell r="BC872" t="str">
            <v>Yes</v>
          </cell>
          <cell r="BD872" t="str">
            <v>DICI_KIID</v>
          </cell>
          <cell r="BE872" t="str">
            <v/>
          </cell>
          <cell r="BF872" t="str">
            <v/>
          </cell>
          <cell r="BG872" t="str">
            <v/>
          </cell>
          <cell r="BH872" t="str">
            <v/>
          </cell>
          <cell r="BI872" t="str">
            <v>Y</v>
          </cell>
          <cell r="BJ872" t="str">
            <v>0.001</v>
          </cell>
          <cell r="BK872" t="str">
            <v>Y</v>
          </cell>
          <cell r="BL872" t="str">
            <v>0.01</v>
          </cell>
          <cell r="BM872">
            <v>70</v>
          </cell>
          <cell r="BN872"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72" t="str">
            <v>RISK_NARRATIVE</v>
          </cell>
          <cell r="BP872">
            <v>4</v>
          </cell>
          <cell r="BQ872" t="str">
            <v/>
          </cell>
          <cell r="BS872" t="str">
            <v/>
          </cell>
          <cell r="BT872" t="str">
            <v/>
          </cell>
          <cell r="BU872" t="str">
            <v>Y</v>
          </cell>
          <cell r="BV872" t="str">
            <v/>
          </cell>
          <cell r="BW872" t="str">
            <v/>
          </cell>
          <cell r="BX872" t="str">
            <v>NEANT</v>
          </cell>
          <cell r="BY872" t="str">
            <v>NEANT</v>
          </cell>
          <cell r="BZ872" t="str">
            <v>LIBRARY_FUNDSQUARE</v>
          </cell>
          <cell r="CA872">
            <v>7.5</v>
          </cell>
          <cell r="CB872">
            <v>4</v>
          </cell>
          <cell r="CC872">
            <v>20260306</v>
          </cell>
          <cell r="CD872">
            <v>13.8</v>
          </cell>
          <cell r="CE872">
            <v>4</v>
          </cell>
          <cell r="CF872">
            <v>1</v>
          </cell>
          <cell r="CH872" t="str">
            <v/>
          </cell>
          <cell r="CI872" t="str">
            <v/>
          </cell>
          <cell r="CJ872" t="str">
            <v/>
          </cell>
          <cell r="CK872" t="str">
            <v/>
          </cell>
          <cell r="CL872" t="str">
            <v/>
          </cell>
          <cell r="CM872" t="str">
            <v>No Benchmark</v>
          </cell>
          <cell r="CN872" t="str">
            <v/>
          </cell>
          <cell r="CO872"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72" t="str">
            <v/>
          </cell>
          <cell r="CR872" t="str">
            <v/>
          </cell>
          <cell r="CS872" t="str">
            <v/>
          </cell>
          <cell r="CT872">
            <v>1</v>
          </cell>
          <cell r="CU872" t="str">
            <v>CAT 2</v>
          </cell>
          <cell r="CV872" t="str">
            <v>PRIIPS_CATEGORY</v>
          </cell>
          <cell r="CW872">
            <v>13.8</v>
          </cell>
          <cell r="CZ872" t="str">
            <v>Due to effects of unusual market conditions, other risks could be triggered, such as: Credit and Liquidity Risk</v>
          </cell>
          <cell r="DB872" t="str">
            <v/>
          </cell>
          <cell r="DC872" t="str">
            <v/>
          </cell>
          <cell r="DD872" t="str">
            <v/>
          </cell>
          <cell r="DE872">
            <v>262627</v>
          </cell>
          <cell r="DF872" t="str">
            <v>BM PRIIPS BNP PARIBAS FLEXI III GLOBAL SENIOR CORPORATE LOANS [14796]</v>
          </cell>
          <cell r="DG872" t="str">
            <v>EUR</v>
          </cell>
          <cell r="DH872" t="str">
            <v>BNP PARIBAS FLEXI III GLOBAL SENIOR CORPORATE LOANS [I Plus, C]</v>
          </cell>
          <cell r="DI872" t="str">
            <v>N</v>
          </cell>
          <cell r="DL872" t="str">
            <v/>
          </cell>
          <cell r="DM872" t="str">
            <v/>
          </cell>
          <cell r="DN872" t="str">
            <v/>
          </cell>
          <cell r="DP872" t="str">
            <v/>
          </cell>
          <cell r="DQ872" t="str">
            <v/>
          </cell>
          <cell r="DR872" t="str">
            <v/>
          </cell>
          <cell r="DS872" t="str">
            <v/>
          </cell>
          <cell r="DT872" t="str">
            <v/>
          </cell>
        </row>
        <row r="873">
          <cell r="I873" t="str">
            <v>LU1743290873</v>
          </cell>
          <cell r="J873" t="str">
            <v>BNP PARIBAS FLEXI III GLOBAL SENIOR CORPORATE LOANS [Privilege, D]</v>
          </cell>
          <cell r="K873">
            <v>638</v>
          </cell>
          <cell r="L873" t="str">
            <v>Distributors,  Managers, All</v>
          </cell>
          <cell r="M873" t="str">
            <v>INVEST_LEGAL_TYPE</v>
          </cell>
          <cell r="N873" t="str">
            <v/>
          </cell>
          <cell r="O873">
            <v>2</v>
          </cell>
          <cell r="P873" t="str">
            <v>Registered</v>
          </cell>
          <cell r="Q873" t="str">
            <v>SHARE_FORM</v>
          </cell>
          <cell r="R873" t="str">
            <v>EUR</v>
          </cell>
          <cell r="S873" t="str">
            <v>N</v>
          </cell>
          <cell r="T873">
            <v>11</v>
          </cell>
          <cell r="U873" t="str">
            <v>Not yet launched</v>
          </cell>
          <cell r="V873" t="str">
            <v>PRODUCT_STATUS</v>
          </cell>
          <cell r="W873" t="str">
            <v/>
          </cell>
          <cell r="X873" t="str">
            <v/>
          </cell>
          <cell r="Y873" t="str">
            <v/>
          </cell>
          <cell r="Z873">
            <v>621702</v>
          </cell>
          <cell r="AA873">
            <v>0</v>
          </cell>
          <cell r="AB873" t="str">
            <v>No Benchmark</v>
          </cell>
          <cell r="AC873" t="str">
            <v>EUR</v>
          </cell>
          <cell r="AE873" t="str">
            <v/>
          </cell>
          <cell r="AF873" t="str">
            <v/>
          </cell>
          <cell r="AG873">
            <v>199316</v>
          </cell>
          <cell r="AH873" t="str">
            <v>BM BNP PARIBAS FLEXI III GLOBAL SENIOR CORPORATE LOANS [14796]</v>
          </cell>
          <cell r="AI873" t="str">
            <v>EUR</v>
          </cell>
          <cell r="AJ873" t="str">
            <v>PRIV</v>
          </cell>
          <cell r="AK873" t="str">
            <v>Privilege</v>
          </cell>
          <cell r="AL873" t="str">
            <v>SHARE_CATEGORY</v>
          </cell>
          <cell r="AM873" t="str">
            <v>D</v>
          </cell>
          <cell r="AN873" t="str">
            <v>Distribution</v>
          </cell>
          <cell r="AO873" t="str">
            <v>SHARE_TYPE</v>
          </cell>
          <cell r="AP873" t="str">
            <v>Y</v>
          </cell>
          <cell r="AQ873" t="str">
            <v>Y</v>
          </cell>
          <cell r="AR873" t="str">
            <v>Annually</v>
          </cell>
          <cell r="AS873" t="str">
            <v>DIVIDEND_FREQUENCY</v>
          </cell>
          <cell r="AT873" t="str">
            <v>N</v>
          </cell>
          <cell r="AV873">
            <v>20130625</v>
          </cell>
          <cell r="BB873" t="str">
            <v>Y</v>
          </cell>
          <cell r="BC873" t="str">
            <v>Yes</v>
          </cell>
          <cell r="BD873" t="str">
            <v>DICI_KIID</v>
          </cell>
          <cell r="BE873" t="str">
            <v/>
          </cell>
          <cell r="BF873" t="str">
            <v/>
          </cell>
          <cell r="BG873" t="str">
            <v/>
          </cell>
          <cell r="BH873" t="str">
            <v/>
          </cell>
          <cell r="BI873" t="str">
            <v>Y</v>
          </cell>
          <cell r="BJ873" t="str">
            <v>0.001</v>
          </cell>
          <cell r="BK873" t="str">
            <v/>
          </cell>
          <cell r="BL873" t="str">
            <v/>
          </cell>
          <cell r="BM873">
            <v>70</v>
          </cell>
          <cell r="BN873"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73" t="str">
            <v>RISK_NARRATIVE</v>
          </cell>
          <cell r="BP873">
            <v>4</v>
          </cell>
          <cell r="BQ873" t="str">
            <v/>
          </cell>
          <cell r="BS873" t="str">
            <v/>
          </cell>
          <cell r="BT873" t="str">
            <v/>
          </cell>
          <cell r="BU873" t="str">
            <v>N</v>
          </cell>
          <cell r="BV873" t="str">
            <v/>
          </cell>
          <cell r="BW873" t="str">
            <v/>
          </cell>
          <cell r="BX873" t="str">
            <v>NEANT</v>
          </cell>
          <cell r="BY873" t="str">
            <v>NEANT</v>
          </cell>
          <cell r="BZ873" t="str">
            <v>LIBRARY_FUNDSQUARE</v>
          </cell>
          <cell r="CA873">
            <v>7.5</v>
          </cell>
          <cell r="CB873">
            <v>4</v>
          </cell>
          <cell r="CC873">
            <v>20260306</v>
          </cell>
          <cell r="CD873">
            <v>13.8</v>
          </cell>
          <cell r="CE873">
            <v>4</v>
          </cell>
          <cell r="CF873">
            <v>1</v>
          </cell>
          <cell r="CH873" t="str">
            <v/>
          </cell>
          <cell r="CI873" t="str">
            <v/>
          </cell>
          <cell r="CJ873" t="str">
            <v/>
          </cell>
          <cell r="CK873" t="str">
            <v/>
          </cell>
          <cell r="CL873" t="str">
            <v/>
          </cell>
          <cell r="CM873" t="str">
            <v>No Benchmark</v>
          </cell>
          <cell r="CN873" t="str">
            <v/>
          </cell>
          <cell r="CO873" t="str">
            <v>25% S&amp;P UBS WESTERN EUROPEAN LEVERAGED LOAN INDEX BB sub (Hedged in EUR) RI + 25% S&amp;P UBS WESTERN EUROPEAN LEVERAGED LOAN INDEX B sub (Hedged in EUR) RI + 25% S&amp;P UBS LEVERAGED LOAN INDEX BB (Hedged in EUR) RI + 25% S&amp;P UBS LEVERAGED LOAN INDEX B (Hedged in EUR) RI</v>
          </cell>
          <cell r="CQ873" t="str">
            <v/>
          </cell>
          <cell r="CR873" t="str">
            <v/>
          </cell>
          <cell r="CS873" t="str">
            <v/>
          </cell>
          <cell r="CT873">
            <v>1</v>
          </cell>
          <cell r="CU873" t="str">
            <v>CAT 2</v>
          </cell>
          <cell r="CV873" t="str">
            <v>PRIIPS_CATEGORY</v>
          </cell>
          <cell r="CW873">
            <v>13.8</v>
          </cell>
          <cell r="CZ873" t="str">
            <v>Due to effects of unusual market conditions, other risks could be triggered, such as: Credit and Liquidity Risk</v>
          </cell>
          <cell r="DB873" t="str">
            <v/>
          </cell>
          <cell r="DC873" t="str">
            <v/>
          </cell>
          <cell r="DD873" t="str">
            <v/>
          </cell>
          <cell r="DE873">
            <v>262627</v>
          </cell>
          <cell r="DF873" t="str">
            <v>BM PRIIPS BNP PARIBAS FLEXI III GLOBAL SENIOR CORPORATE LOANS [14796]</v>
          </cell>
          <cell r="DG873" t="str">
            <v>EUR</v>
          </cell>
          <cell r="DH873" t="str">
            <v>BNP PARIBAS FLEXI III GLOBAL SENIOR CORPORATE LOANS [I Plus, C]</v>
          </cell>
          <cell r="DI873" t="str">
            <v>N</v>
          </cell>
          <cell r="DL873" t="str">
            <v/>
          </cell>
          <cell r="DM873" t="str">
            <v/>
          </cell>
          <cell r="DN873" t="str">
            <v/>
          </cell>
          <cell r="DP873" t="str">
            <v/>
          </cell>
          <cell r="DQ873" t="str">
            <v/>
          </cell>
          <cell r="DR873" t="str">
            <v/>
          </cell>
          <cell r="DS873" t="str">
            <v/>
          </cell>
          <cell r="DT873" t="str">
            <v/>
          </cell>
        </row>
        <row r="874">
          <cell r="I874" t="str">
            <v>LU1743290527</v>
          </cell>
          <cell r="J874" t="str">
            <v>BNP PARIBAS FLEXI III GLOBAL SENIOR CORPORATE LOANS [I Plus H USD, C]</v>
          </cell>
          <cell r="K874">
            <v>632</v>
          </cell>
          <cell r="L874" t="str">
            <v>Authorised Investors</v>
          </cell>
          <cell r="M874" t="str">
            <v>INVEST_LEGAL_TYPE</v>
          </cell>
          <cell r="N874" t="str">
            <v/>
          </cell>
          <cell r="O874">
            <v>5</v>
          </cell>
          <cell r="P874" t="str">
            <v>Registered or dematerialized</v>
          </cell>
          <cell r="Q874" t="str">
            <v>SHARE_FORM</v>
          </cell>
          <cell r="R874" t="str">
            <v>EUR</v>
          </cell>
          <cell r="S874" t="str">
            <v/>
          </cell>
          <cell r="T874">
            <v>11</v>
          </cell>
          <cell r="U874" t="str">
            <v>Not yet launched</v>
          </cell>
          <cell r="V874" t="str">
            <v>PRODUCT_STATUS</v>
          </cell>
          <cell r="W874" t="str">
            <v/>
          </cell>
          <cell r="X874" t="str">
            <v/>
          </cell>
          <cell r="Y874" t="str">
            <v/>
          </cell>
          <cell r="Z874">
            <v>621702</v>
          </cell>
          <cell r="AA874">
            <v>0</v>
          </cell>
          <cell r="AB874" t="str">
            <v>No Benchmark</v>
          </cell>
          <cell r="AC874" t="str">
            <v>EUR</v>
          </cell>
          <cell r="AE874" t="str">
            <v/>
          </cell>
          <cell r="AF874" t="str">
            <v/>
          </cell>
          <cell r="AG874">
            <v>199316</v>
          </cell>
          <cell r="AH874" t="str">
            <v>BM BNP PARIBAS FLEXI III GLOBAL SENIOR CORPORATE LOANS [14796]</v>
          </cell>
          <cell r="AI874" t="str">
            <v>EUR</v>
          </cell>
          <cell r="AJ874" t="str">
            <v>C005</v>
          </cell>
          <cell r="AK874" t="str">
            <v>I Plus H USD</v>
          </cell>
          <cell r="AL874" t="str">
            <v>SHARE_CATEGORY</v>
          </cell>
          <cell r="AM874" t="str">
            <v>C</v>
          </cell>
          <cell r="AN874" t="str">
            <v>Capitalisation</v>
          </cell>
          <cell r="AO874" t="str">
            <v>SHARE_TYPE</v>
          </cell>
          <cell r="AP874" t="str">
            <v/>
          </cell>
          <cell r="AQ874" t="str">
            <v/>
          </cell>
          <cell r="AR874" t="str">
            <v/>
          </cell>
          <cell r="AS874" t="str">
            <v/>
          </cell>
          <cell r="AT874" t="str">
            <v>Y</v>
          </cell>
          <cell r="AV874">
            <v>20161221</v>
          </cell>
          <cell r="BB874" t="str">
            <v>N</v>
          </cell>
          <cell r="BC874" t="str">
            <v>No</v>
          </cell>
          <cell r="BD874" t="str">
            <v>DICI_KIID</v>
          </cell>
          <cell r="BE874" t="str">
            <v/>
          </cell>
          <cell r="BF874" t="str">
            <v/>
          </cell>
          <cell r="BG874" t="str">
            <v/>
          </cell>
          <cell r="BH874" t="str">
            <v/>
          </cell>
          <cell r="BI874" t="str">
            <v/>
          </cell>
          <cell r="BJ874" t="str">
            <v/>
          </cell>
          <cell r="BK874" t="str">
            <v/>
          </cell>
          <cell r="BL874" t="str">
            <v/>
          </cell>
          <cell r="BM874">
            <v>70</v>
          </cell>
          <cell r="BN874"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874" t="str">
            <v>RISK_NARRATIVE</v>
          </cell>
          <cell r="BP874">
            <v>4</v>
          </cell>
          <cell r="BQ874" t="str">
            <v>N</v>
          </cell>
          <cell r="BS874" t="str">
            <v/>
          </cell>
          <cell r="BT874" t="str">
            <v/>
          </cell>
          <cell r="BU874" t="str">
            <v>N</v>
          </cell>
          <cell r="BV874" t="str">
            <v/>
          </cell>
          <cell r="BW874" t="str">
            <v/>
          </cell>
          <cell r="BX874" t="str">
            <v>NEANT</v>
          </cell>
          <cell r="BY874" t="str">
            <v>NEANT</v>
          </cell>
          <cell r="BZ874" t="str">
            <v>LIBRARY_FUNDSQUARE</v>
          </cell>
          <cell r="CA874">
            <v>7.5</v>
          </cell>
          <cell r="CB874">
            <v>4</v>
          </cell>
          <cell r="CC874">
            <v>20260306</v>
          </cell>
          <cell r="CD874">
            <v>13.8</v>
          </cell>
          <cell r="CE874">
            <v>4</v>
          </cell>
          <cell r="CF874">
            <v>1</v>
          </cell>
          <cell r="CH874" t="str">
            <v/>
          </cell>
          <cell r="CI874" t="str">
            <v/>
          </cell>
          <cell r="CJ874" t="str">
            <v/>
          </cell>
          <cell r="CK874" t="str">
            <v/>
          </cell>
          <cell r="CL874" t="str">
            <v/>
          </cell>
          <cell r="CM874" t="str">
            <v/>
          </cell>
          <cell r="CN874" t="str">
            <v/>
          </cell>
          <cell r="CO874" t="str">
            <v/>
          </cell>
          <cell r="CQ874" t="str">
            <v/>
          </cell>
          <cell r="CR874" t="str">
            <v/>
          </cell>
          <cell r="CS874" t="str">
            <v/>
          </cell>
          <cell r="CT874">
            <v>1</v>
          </cell>
          <cell r="CU874" t="str">
            <v>CAT 2</v>
          </cell>
          <cell r="CV874" t="str">
            <v>PRIIPS_CATEGORY</v>
          </cell>
          <cell r="CW874">
            <v>13.8</v>
          </cell>
          <cell r="CZ874" t="str">
            <v>Due to effects of unusual market conditions, other risks could be triggered, such as: Credit and Liquidity Risk</v>
          </cell>
          <cell r="DB874" t="str">
            <v/>
          </cell>
          <cell r="DC874" t="str">
            <v/>
          </cell>
          <cell r="DD874" t="str">
            <v/>
          </cell>
          <cell r="DE874">
            <v>262627</v>
          </cell>
          <cell r="DF874" t="str">
            <v>BM PRIIPS BNP PARIBAS FLEXI III GLOBAL SENIOR CORPORATE LOANS [14796]</v>
          </cell>
          <cell r="DG874" t="str">
            <v>EUR</v>
          </cell>
          <cell r="DH874" t="str">
            <v/>
          </cell>
          <cell r="DI874" t="str">
            <v>N</v>
          </cell>
          <cell r="DL874" t="str">
            <v/>
          </cell>
          <cell r="DM874" t="str">
            <v/>
          </cell>
          <cell r="DN874" t="str">
            <v/>
          </cell>
          <cell r="DP874" t="str">
            <v/>
          </cell>
          <cell r="DQ874" t="str">
            <v/>
          </cell>
          <cell r="DR874" t="str">
            <v/>
          </cell>
          <cell r="DS874" t="str">
            <v/>
          </cell>
          <cell r="DT874" t="str">
            <v/>
          </cell>
        </row>
        <row r="875">
          <cell r="I875" t="str">
            <v>LU0171442600</v>
          </cell>
          <cell r="J875" t="str">
            <v>STRATEGY FUND FIXED INCOME [Strategy, C]</v>
          </cell>
          <cell r="L875" t="str">
            <v/>
          </cell>
          <cell r="M875" t="str">
            <v/>
          </cell>
          <cell r="N875" t="str">
            <v/>
          </cell>
          <cell r="O875">
            <v>1</v>
          </cell>
          <cell r="P875" t="str">
            <v>Bearer</v>
          </cell>
          <cell r="Q875" t="str">
            <v>SHARE_FORM</v>
          </cell>
          <cell r="R875" t="str">
            <v>EUR</v>
          </cell>
          <cell r="S875" t="str">
            <v>N</v>
          </cell>
          <cell r="T875">
            <v>2</v>
          </cell>
          <cell r="U875" t="str">
            <v>Closed</v>
          </cell>
          <cell r="V875" t="str">
            <v>PRODUCT_STATUS</v>
          </cell>
          <cell r="W875" t="str">
            <v/>
          </cell>
          <cell r="X875" t="str">
            <v/>
          </cell>
          <cell r="Y875" t="str">
            <v/>
          </cell>
          <cell r="Z875">
            <v>177555</v>
          </cell>
          <cell r="AA875">
            <v>182546</v>
          </cell>
          <cell r="AB875" t="str">
            <v>BM STRATEGY FUND Fixed Income</v>
          </cell>
          <cell r="AC875" t="str">
            <v>EUR</v>
          </cell>
          <cell r="AE875" t="str">
            <v/>
          </cell>
          <cell r="AF875" t="str">
            <v/>
          </cell>
          <cell r="AH875" t="str">
            <v/>
          </cell>
          <cell r="AI875" t="str">
            <v/>
          </cell>
          <cell r="AJ875" t="str">
            <v>STRA</v>
          </cell>
          <cell r="AK875" t="str">
            <v>Strategy</v>
          </cell>
          <cell r="AL875" t="str">
            <v>SHARE_CATEGORY</v>
          </cell>
          <cell r="AM875" t="str">
            <v>C</v>
          </cell>
          <cell r="AN875" t="str">
            <v>Capitalisation</v>
          </cell>
          <cell r="AO875" t="str">
            <v>SHARE_TYPE</v>
          </cell>
          <cell r="AP875" t="str">
            <v>N</v>
          </cell>
          <cell r="AQ875" t="str">
            <v/>
          </cell>
          <cell r="AR875" t="str">
            <v/>
          </cell>
          <cell r="AS875" t="str">
            <v/>
          </cell>
          <cell r="AT875" t="str">
            <v>N</v>
          </cell>
          <cell r="AV875">
            <v>20030409</v>
          </cell>
          <cell r="AY875">
            <v>20110620</v>
          </cell>
          <cell r="AZ875">
            <v>20110620</v>
          </cell>
          <cell r="BB875" t="str">
            <v>Y</v>
          </cell>
          <cell r="BC875" t="str">
            <v>Yes</v>
          </cell>
          <cell r="BD875" t="str">
            <v>DICI_KIID</v>
          </cell>
          <cell r="BE875" t="str">
            <v/>
          </cell>
          <cell r="BF875" t="str">
            <v/>
          </cell>
          <cell r="BG875" t="str">
            <v/>
          </cell>
          <cell r="BH875" t="str">
            <v/>
          </cell>
          <cell r="BI875" t="str">
            <v>N</v>
          </cell>
          <cell r="BJ875" t="str">
            <v/>
          </cell>
          <cell r="BK875" t="str">
            <v/>
          </cell>
          <cell r="BL875" t="str">
            <v/>
          </cell>
          <cell r="BN875" t="str">
            <v/>
          </cell>
          <cell r="BO875" t="str">
            <v/>
          </cell>
          <cell r="BQ875" t="str">
            <v/>
          </cell>
          <cell r="BS875" t="str">
            <v/>
          </cell>
          <cell r="BT875" t="str">
            <v/>
          </cell>
          <cell r="BU875" t="str">
            <v>Y</v>
          </cell>
          <cell r="BV875" t="str">
            <v/>
          </cell>
          <cell r="BW875" t="str">
            <v/>
          </cell>
          <cell r="BX875" t="str">
            <v/>
          </cell>
          <cell r="BY875" t="str">
            <v/>
          </cell>
          <cell r="BZ875" t="str">
            <v/>
          </cell>
          <cell r="CH875" t="str">
            <v/>
          </cell>
          <cell r="CI875" t="str">
            <v/>
          </cell>
          <cell r="CJ875" t="str">
            <v/>
          </cell>
          <cell r="CK875" t="str">
            <v/>
          </cell>
          <cell r="CL875" t="str">
            <v/>
          </cell>
          <cell r="CM875" t="str">
            <v>Barclays Euro Aggregate 500MM (RI)</v>
          </cell>
          <cell r="CN875" t="str">
            <v/>
          </cell>
          <cell r="CO875" t="str">
            <v/>
          </cell>
          <cell r="CQ875" t="str">
            <v/>
          </cell>
          <cell r="CR875" t="str">
            <v/>
          </cell>
          <cell r="CS875" t="str">
            <v/>
          </cell>
          <cell r="CU875" t="str">
            <v/>
          </cell>
          <cell r="CV875" t="str">
            <v/>
          </cell>
          <cell r="CZ875" t="str">
            <v/>
          </cell>
          <cell r="DB875" t="str">
            <v/>
          </cell>
          <cell r="DC875" t="str">
            <v/>
          </cell>
          <cell r="DD875" t="str">
            <v/>
          </cell>
          <cell r="DF875" t="str">
            <v/>
          </cell>
          <cell r="DG875" t="str">
            <v/>
          </cell>
          <cell r="DH875" t="str">
            <v/>
          </cell>
          <cell r="DI875" t="str">
            <v/>
          </cell>
          <cell r="DL875" t="str">
            <v/>
          </cell>
          <cell r="DM875" t="str">
            <v/>
          </cell>
          <cell r="DN875" t="str">
            <v/>
          </cell>
          <cell r="DP875" t="str">
            <v/>
          </cell>
          <cell r="DQ875" t="str">
            <v/>
          </cell>
          <cell r="DR875" t="str">
            <v/>
          </cell>
          <cell r="DS875" t="str">
            <v/>
          </cell>
          <cell r="DT875" t="str">
            <v/>
          </cell>
        </row>
        <row r="876">
          <cell r="I876" t="str">
            <v>LU0591715932</v>
          </cell>
          <cell r="J876" t="str">
            <v>STRATEGY FUND FIXED INCOME [Classic, D]</v>
          </cell>
          <cell r="K876">
            <v>631</v>
          </cell>
          <cell r="L876" t="str">
            <v>All</v>
          </cell>
          <cell r="M876" t="str">
            <v>INVEST_LEGAL_TYPE</v>
          </cell>
          <cell r="N876" t="str">
            <v/>
          </cell>
          <cell r="O876">
            <v>3</v>
          </cell>
          <cell r="P876" t="str">
            <v>Registered or Bearer</v>
          </cell>
          <cell r="Q876" t="str">
            <v>SHARE_FORM</v>
          </cell>
          <cell r="R876" t="str">
            <v>EUR</v>
          </cell>
          <cell r="S876" t="str">
            <v>N</v>
          </cell>
          <cell r="T876">
            <v>2</v>
          </cell>
          <cell r="U876" t="str">
            <v>Closed</v>
          </cell>
          <cell r="V876" t="str">
            <v>PRODUCT_STATUS</v>
          </cell>
          <cell r="W876" t="str">
            <v/>
          </cell>
          <cell r="X876" t="str">
            <v/>
          </cell>
          <cell r="Y876" t="str">
            <v/>
          </cell>
          <cell r="Z876">
            <v>177555</v>
          </cell>
          <cell r="AA876">
            <v>182546</v>
          </cell>
          <cell r="AB876" t="str">
            <v>BM STRATEGY FUND Fixed Income</v>
          </cell>
          <cell r="AC876" t="str">
            <v>EUR</v>
          </cell>
          <cell r="AE876" t="str">
            <v/>
          </cell>
          <cell r="AF876" t="str">
            <v/>
          </cell>
          <cell r="AH876" t="str">
            <v/>
          </cell>
          <cell r="AI876" t="str">
            <v/>
          </cell>
          <cell r="AJ876" t="str">
            <v>CLAS</v>
          </cell>
          <cell r="AK876" t="str">
            <v>Classic</v>
          </cell>
          <cell r="AL876" t="str">
            <v>SHARE_CATEGORY</v>
          </cell>
          <cell r="AM876" t="str">
            <v>D</v>
          </cell>
          <cell r="AN876" t="str">
            <v>Distribution</v>
          </cell>
          <cell r="AO876" t="str">
            <v>SHARE_TYPE</v>
          </cell>
          <cell r="AP876" t="str">
            <v>N</v>
          </cell>
          <cell r="AQ876" t="str">
            <v>Y</v>
          </cell>
          <cell r="AR876" t="str">
            <v>Annually</v>
          </cell>
          <cell r="AS876" t="str">
            <v>DIVIDEND_FREQUENCY</v>
          </cell>
          <cell r="AT876" t="str">
            <v>N</v>
          </cell>
          <cell r="AV876">
            <v>20030409</v>
          </cell>
          <cell r="AY876">
            <v>20150626</v>
          </cell>
          <cell r="AZ876">
            <v>20150626</v>
          </cell>
          <cell r="BA876">
            <v>20150626</v>
          </cell>
          <cell r="BB876" t="str">
            <v>Y</v>
          </cell>
          <cell r="BC876" t="str">
            <v>Yes</v>
          </cell>
          <cell r="BD876" t="str">
            <v>DICI_KIID</v>
          </cell>
          <cell r="BE876" t="str">
            <v/>
          </cell>
          <cell r="BF876" t="str">
            <v/>
          </cell>
          <cell r="BG876" t="str">
            <v/>
          </cell>
          <cell r="BH876" t="str">
            <v/>
          </cell>
          <cell r="BI876" t="str">
            <v>Y</v>
          </cell>
          <cell r="BJ876" t="str">
            <v>0.001</v>
          </cell>
          <cell r="BK876" t="str">
            <v/>
          </cell>
          <cell r="BL876" t="str">
            <v/>
          </cell>
          <cell r="BN876" t="str">
            <v/>
          </cell>
          <cell r="BO876" t="str">
            <v/>
          </cell>
          <cell r="BP876">
            <v>3</v>
          </cell>
          <cell r="BQ876" t="str">
            <v/>
          </cell>
          <cell r="BS876" t="str">
            <v/>
          </cell>
          <cell r="BT876" t="str">
            <v/>
          </cell>
          <cell r="BU876" t="str">
            <v>Y</v>
          </cell>
          <cell r="BV876" t="str">
            <v/>
          </cell>
          <cell r="BW876" t="str">
            <v/>
          </cell>
          <cell r="BX876" t="str">
            <v>BNP IP-LU</v>
          </cell>
          <cell r="BY876" t="str">
            <v>BNP IP-LU</v>
          </cell>
          <cell r="BZ876" t="str">
            <v>LIBRARY_FUNDSQUARE</v>
          </cell>
          <cell r="CH876" t="str">
            <v/>
          </cell>
          <cell r="CI876" t="str">
            <v/>
          </cell>
          <cell r="CJ876" t="str">
            <v/>
          </cell>
          <cell r="CK876" t="str">
            <v/>
          </cell>
          <cell r="CL876" t="str">
            <v/>
          </cell>
          <cell r="CM876" t="str">
            <v>Barclays Euro Aggregate 500MM (RI)</v>
          </cell>
          <cell r="CN876" t="str">
            <v/>
          </cell>
          <cell r="CO876" t="str">
            <v/>
          </cell>
          <cell r="CQ876" t="str">
            <v/>
          </cell>
          <cell r="CR876" t="str">
            <v/>
          </cell>
          <cell r="CS876" t="str">
            <v/>
          </cell>
          <cell r="CU876" t="str">
            <v/>
          </cell>
          <cell r="CV876" t="str">
            <v/>
          </cell>
          <cell r="CZ876" t="str">
            <v/>
          </cell>
          <cell r="DB876" t="str">
            <v/>
          </cell>
          <cell r="DC876" t="str">
            <v/>
          </cell>
          <cell r="DD876" t="str">
            <v/>
          </cell>
          <cell r="DF876" t="str">
            <v/>
          </cell>
          <cell r="DG876" t="str">
            <v/>
          </cell>
          <cell r="DH876" t="str">
            <v/>
          </cell>
          <cell r="DI876" t="str">
            <v/>
          </cell>
          <cell r="DL876" t="str">
            <v/>
          </cell>
          <cell r="DM876" t="str">
            <v/>
          </cell>
          <cell r="DN876" t="str">
            <v/>
          </cell>
          <cell r="DP876" t="str">
            <v/>
          </cell>
          <cell r="DQ876" t="str">
            <v/>
          </cell>
          <cell r="DR876" t="str">
            <v/>
          </cell>
          <cell r="DS876" t="str">
            <v/>
          </cell>
          <cell r="DT876" t="str">
            <v/>
          </cell>
        </row>
        <row r="877">
          <cell r="I877" t="str">
            <v>LU0591715775</v>
          </cell>
          <cell r="J877" t="str">
            <v>STRATEGY FUND FIXED INCOME [Classic, C]</v>
          </cell>
          <cell r="K877">
            <v>631</v>
          </cell>
          <cell r="L877" t="str">
            <v>All</v>
          </cell>
          <cell r="M877" t="str">
            <v>INVEST_LEGAL_TYPE</v>
          </cell>
          <cell r="N877" t="str">
            <v/>
          </cell>
          <cell r="O877">
            <v>3</v>
          </cell>
          <cell r="P877" t="str">
            <v>Registered or Bearer</v>
          </cell>
          <cell r="Q877" t="str">
            <v>SHARE_FORM</v>
          </cell>
          <cell r="R877" t="str">
            <v>EUR</v>
          </cell>
          <cell r="S877" t="str">
            <v>N</v>
          </cell>
          <cell r="T877">
            <v>2</v>
          </cell>
          <cell r="U877" t="str">
            <v>Closed</v>
          </cell>
          <cell r="V877" t="str">
            <v>PRODUCT_STATUS</v>
          </cell>
          <cell r="W877" t="str">
            <v/>
          </cell>
          <cell r="X877" t="str">
            <v/>
          </cell>
          <cell r="Y877" t="str">
            <v/>
          </cell>
          <cell r="Z877">
            <v>177555</v>
          </cell>
          <cell r="AA877">
            <v>182546</v>
          </cell>
          <cell r="AB877" t="str">
            <v>BM STRATEGY FUND Fixed Income</v>
          </cell>
          <cell r="AC877" t="str">
            <v>EUR</v>
          </cell>
          <cell r="AE877" t="str">
            <v/>
          </cell>
          <cell r="AF877" t="str">
            <v/>
          </cell>
          <cell r="AH877" t="str">
            <v/>
          </cell>
          <cell r="AI877" t="str">
            <v/>
          </cell>
          <cell r="AJ877" t="str">
            <v>CLAS</v>
          </cell>
          <cell r="AK877" t="str">
            <v>Classic</v>
          </cell>
          <cell r="AL877" t="str">
            <v>SHARE_CATEGORY</v>
          </cell>
          <cell r="AM877" t="str">
            <v>C</v>
          </cell>
          <cell r="AN877" t="str">
            <v>Capitalisation</v>
          </cell>
          <cell r="AO877" t="str">
            <v>SHARE_TYPE</v>
          </cell>
          <cell r="AP877" t="str">
            <v>N</v>
          </cell>
          <cell r="AQ877" t="str">
            <v/>
          </cell>
          <cell r="AR877" t="str">
            <v/>
          </cell>
          <cell r="AS877" t="str">
            <v/>
          </cell>
          <cell r="AT877" t="str">
            <v>N</v>
          </cell>
          <cell r="AV877">
            <v>20030409</v>
          </cell>
          <cell r="AY877">
            <v>20150626</v>
          </cell>
          <cell r="AZ877">
            <v>20150626</v>
          </cell>
          <cell r="BA877">
            <v>20150626</v>
          </cell>
          <cell r="BB877" t="str">
            <v>Y</v>
          </cell>
          <cell r="BC877" t="str">
            <v>Yes</v>
          </cell>
          <cell r="BD877" t="str">
            <v>DICI_KIID</v>
          </cell>
          <cell r="BE877" t="str">
            <v/>
          </cell>
          <cell r="BF877" t="str">
            <v/>
          </cell>
          <cell r="BG877" t="str">
            <v/>
          </cell>
          <cell r="BH877" t="str">
            <v/>
          </cell>
          <cell r="BI877" t="str">
            <v>Y</v>
          </cell>
          <cell r="BJ877" t="str">
            <v>0.001</v>
          </cell>
          <cell r="BK877" t="str">
            <v/>
          </cell>
          <cell r="BL877" t="str">
            <v/>
          </cell>
          <cell r="BN877" t="str">
            <v/>
          </cell>
          <cell r="BO877" t="str">
            <v/>
          </cell>
          <cell r="BP877">
            <v>3</v>
          </cell>
          <cell r="BQ877" t="str">
            <v/>
          </cell>
          <cell r="BS877" t="str">
            <v/>
          </cell>
          <cell r="BT877" t="str">
            <v/>
          </cell>
          <cell r="BU877" t="str">
            <v>Y</v>
          </cell>
          <cell r="BV877" t="str">
            <v/>
          </cell>
          <cell r="BW877" t="str">
            <v/>
          </cell>
          <cell r="BX877" t="str">
            <v>BNP IP-LU</v>
          </cell>
          <cell r="BY877" t="str">
            <v>BNP IP-LU</v>
          </cell>
          <cell r="BZ877" t="str">
            <v>LIBRARY_FUNDSQUARE</v>
          </cell>
          <cell r="CH877" t="str">
            <v/>
          </cell>
          <cell r="CI877" t="str">
            <v/>
          </cell>
          <cell r="CJ877" t="str">
            <v/>
          </cell>
          <cell r="CK877" t="str">
            <v/>
          </cell>
          <cell r="CL877" t="str">
            <v/>
          </cell>
          <cell r="CM877" t="str">
            <v>Barclays Euro Aggregate 500MM (RI)</v>
          </cell>
          <cell r="CN877" t="str">
            <v/>
          </cell>
          <cell r="CO877" t="str">
            <v/>
          </cell>
          <cell r="CQ877" t="str">
            <v/>
          </cell>
          <cell r="CR877" t="str">
            <v/>
          </cell>
          <cell r="CS877" t="str">
            <v/>
          </cell>
          <cell r="CU877" t="str">
            <v/>
          </cell>
          <cell r="CV877" t="str">
            <v/>
          </cell>
          <cell r="CZ877" t="str">
            <v/>
          </cell>
          <cell r="DB877" t="str">
            <v/>
          </cell>
          <cell r="DC877" t="str">
            <v/>
          </cell>
          <cell r="DD877" t="str">
            <v/>
          </cell>
          <cell r="DF877" t="str">
            <v/>
          </cell>
          <cell r="DG877" t="str">
            <v/>
          </cell>
          <cell r="DH877" t="str">
            <v/>
          </cell>
          <cell r="DI877" t="str">
            <v/>
          </cell>
          <cell r="DL877" t="str">
            <v/>
          </cell>
          <cell r="DM877" t="str">
            <v/>
          </cell>
          <cell r="DN877" t="str">
            <v/>
          </cell>
          <cell r="DP877" t="str">
            <v/>
          </cell>
          <cell r="DQ877" t="str">
            <v/>
          </cell>
          <cell r="DR877" t="str">
            <v/>
          </cell>
          <cell r="DS877" t="str">
            <v/>
          </cell>
          <cell r="DT877" t="str">
            <v/>
          </cell>
        </row>
        <row r="878">
          <cell r="I878" t="str">
            <v>LU0171443756</v>
          </cell>
          <cell r="J878" t="str">
            <v>STRATEGY FUND FIXED INCOME [Strategy, D]</v>
          </cell>
          <cell r="L878" t="str">
            <v/>
          </cell>
          <cell r="M878" t="str">
            <v/>
          </cell>
          <cell r="N878" t="str">
            <v/>
          </cell>
          <cell r="O878">
            <v>1</v>
          </cell>
          <cell r="P878" t="str">
            <v>Bearer</v>
          </cell>
          <cell r="Q878" t="str">
            <v>SHARE_FORM</v>
          </cell>
          <cell r="R878" t="str">
            <v>EUR</v>
          </cell>
          <cell r="S878" t="str">
            <v>N</v>
          </cell>
          <cell r="T878">
            <v>2</v>
          </cell>
          <cell r="U878" t="str">
            <v>Closed</v>
          </cell>
          <cell r="V878" t="str">
            <v>PRODUCT_STATUS</v>
          </cell>
          <cell r="W878" t="str">
            <v/>
          </cell>
          <cell r="X878" t="str">
            <v/>
          </cell>
          <cell r="Y878" t="str">
            <v/>
          </cell>
          <cell r="Z878">
            <v>177555</v>
          </cell>
          <cell r="AA878">
            <v>182546</v>
          </cell>
          <cell r="AB878" t="str">
            <v>BM STRATEGY FUND Fixed Income</v>
          </cell>
          <cell r="AC878" t="str">
            <v>EUR</v>
          </cell>
          <cell r="AE878" t="str">
            <v/>
          </cell>
          <cell r="AF878" t="str">
            <v/>
          </cell>
          <cell r="AH878" t="str">
            <v/>
          </cell>
          <cell r="AI878" t="str">
            <v/>
          </cell>
          <cell r="AJ878" t="str">
            <v>STRA</v>
          </cell>
          <cell r="AK878" t="str">
            <v>Strategy</v>
          </cell>
          <cell r="AL878" t="str">
            <v>SHARE_CATEGORY</v>
          </cell>
          <cell r="AM878" t="str">
            <v>D</v>
          </cell>
          <cell r="AN878" t="str">
            <v>Distribution</v>
          </cell>
          <cell r="AO878" t="str">
            <v>SHARE_TYPE</v>
          </cell>
          <cell r="AP878" t="str">
            <v>N</v>
          </cell>
          <cell r="AQ878" t="str">
            <v/>
          </cell>
          <cell r="AR878" t="str">
            <v/>
          </cell>
          <cell r="AS878" t="str">
            <v/>
          </cell>
          <cell r="AT878" t="str">
            <v>N</v>
          </cell>
          <cell r="AV878">
            <v>20030409</v>
          </cell>
          <cell r="AY878">
            <v>20110620</v>
          </cell>
          <cell r="AZ878">
            <v>20110620</v>
          </cell>
          <cell r="BB878" t="str">
            <v>Y</v>
          </cell>
          <cell r="BC878" t="str">
            <v>Yes</v>
          </cell>
          <cell r="BD878" t="str">
            <v>DICI_KIID</v>
          </cell>
          <cell r="BE878" t="str">
            <v/>
          </cell>
          <cell r="BF878" t="str">
            <v/>
          </cell>
          <cell r="BG878" t="str">
            <v/>
          </cell>
          <cell r="BH878" t="str">
            <v/>
          </cell>
          <cell r="BI878" t="str">
            <v>N</v>
          </cell>
          <cell r="BJ878" t="str">
            <v/>
          </cell>
          <cell r="BK878" t="str">
            <v/>
          </cell>
          <cell r="BL878" t="str">
            <v/>
          </cell>
          <cell r="BN878" t="str">
            <v/>
          </cell>
          <cell r="BO878" t="str">
            <v/>
          </cell>
          <cell r="BQ878" t="str">
            <v/>
          </cell>
          <cell r="BS878" t="str">
            <v/>
          </cell>
          <cell r="BT878" t="str">
            <v/>
          </cell>
          <cell r="BU878" t="str">
            <v>Y</v>
          </cell>
          <cell r="BV878" t="str">
            <v/>
          </cell>
          <cell r="BW878" t="str">
            <v/>
          </cell>
          <cell r="BX878" t="str">
            <v/>
          </cell>
          <cell r="BY878" t="str">
            <v/>
          </cell>
          <cell r="BZ878" t="str">
            <v/>
          </cell>
          <cell r="CH878" t="str">
            <v/>
          </cell>
          <cell r="CI878" t="str">
            <v/>
          </cell>
          <cell r="CJ878" t="str">
            <v/>
          </cell>
          <cell r="CK878" t="str">
            <v/>
          </cell>
          <cell r="CL878" t="str">
            <v/>
          </cell>
          <cell r="CM878" t="str">
            <v>Barclays Euro Aggregate 500MM (RI)</v>
          </cell>
          <cell r="CN878" t="str">
            <v/>
          </cell>
          <cell r="CO878" t="str">
            <v/>
          </cell>
          <cell r="CQ878" t="str">
            <v/>
          </cell>
          <cell r="CR878" t="str">
            <v/>
          </cell>
          <cell r="CS878" t="str">
            <v/>
          </cell>
          <cell r="CU878" t="str">
            <v/>
          </cell>
          <cell r="CV878" t="str">
            <v/>
          </cell>
          <cell r="CZ878" t="str">
            <v/>
          </cell>
          <cell r="DB878" t="str">
            <v/>
          </cell>
          <cell r="DC878" t="str">
            <v/>
          </cell>
          <cell r="DD878" t="str">
            <v/>
          </cell>
          <cell r="DF878" t="str">
            <v/>
          </cell>
          <cell r="DG878" t="str">
            <v/>
          </cell>
          <cell r="DH878" t="str">
            <v/>
          </cell>
          <cell r="DI878" t="str">
            <v/>
          </cell>
          <cell r="DL878" t="str">
            <v/>
          </cell>
          <cell r="DM878" t="str">
            <v/>
          </cell>
          <cell r="DN878" t="str">
            <v/>
          </cell>
          <cell r="DP878" t="str">
            <v/>
          </cell>
          <cell r="DQ878" t="str">
            <v/>
          </cell>
          <cell r="DR878" t="str">
            <v/>
          </cell>
          <cell r="DS878" t="str">
            <v/>
          </cell>
          <cell r="DT878" t="str">
            <v/>
          </cell>
        </row>
        <row r="879">
          <cell r="I879" t="str">
            <v>BE6231446699</v>
          </cell>
          <cell r="J879" t="str">
            <v>BNP PARIBAS B FUND II BASKET OF NORWEGIAN BONDS 2 CAP [Classic, C]</v>
          </cell>
          <cell r="K879">
            <v>631</v>
          </cell>
          <cell r="L879" t="str">
            <v>All</v>
          </cell>
          <cell r="M879" t="str">
            <v>INVEST_LEGAL_TYPE</v>
          </cell>
          <cell r="N879" t="str">
            <v/>
          </cell>
          <cell r="O879">
            <v>5</v>
          </cell>
          <cell r="P879" t="str">
            <v>Registered or dematerialized</v>
          </cell>
          <cell r="Q879" t="str">
            <v>SHARE_FORM</v>
          </cell>
          <cell r="R879" t="str">
            <v>NOK</v>
          </cell>
          <cell r="S879" t="str">
            <v>N</v>
          </cell>
          <cell r="T879">
            <v>2</v>
          </cell>
          <cell r="U879" t="str">
            <v>Closed</v>
          </cell>
          <cell r="V879" t="str">
            <v>PRODUCT_STATUS</v>
          </cell>
          <cell r="W879" t="str">
            <v/>
          </cell>
          <cell r="X879" t="str">
            <v/>
          </cell>
          <cell r="Y879" t="str">
            <v/>
          </cell>
          <cell r="Z879">
            <v>147655</v>
          </cell>
          <cell r="AA879">
            <v>0</v>
          </cell>
          <cell r="AB879" t="str">
            <v>No Benchmark</v>
          </cell>
          <cell r="AC879" t="str">
            <v>EUR</v>
          </cell>
          <cell r="AE879" t="str">
            <v/>
          </cell>
          <cell r="AF879" t="str">
            <v/>
          </cell>
          <cell r="AH879" t="str">
            <v/>
          </cell>
          <cell r="AI879" t="str">
            <v/>
          </cell>
          <cell r="AJ879" t="str">
            <v>CLAS</v>
          </cell>
          <cell r="AK879" t="str">
            <v>Classic</v>
          </cell>
          <cell r="AL879" t="str">
            <v>SHARE_CATEGORY</v>
          </cell>
          <cell r="AM879" t="str">
            <v>C</v>
          </cell>
          <cell r="AN879" t="str">
            <v>Capitalisation</v>
          </cell>
          <cell r="AO879" t="str">
            <v>SHARE_TYPE</v>
          </cell>
          <cell r="AP879" t="str">
            <v>N</v>
          </cell>
          <cell r="AQ879" t="str">
            <v/>
          </cell>
          <cell r="AR879" t="str">
            <v/>
          </cell>
          <cell r="AS879" t="str">
            <v/>
          </cell>
          <cell r="AT879" t="str">
            <v>N</v>
          </cell>
          <cell r="AV879">
            <v>20120103</v>
          </cell>
          <cell r="AW879">
            <v>20120201</v>
          </cell>
          <cell r="AX879">
            <v>20120201</v>
          </cell>
          <cell r="AY879">
            <v>20150331</v>
          </cell>
          <cell r="AZ879">
            <v>20150331</v>
          </cell>
          <cell r="BA879">
            <v>20150331</v>
          </cell>
          <cell r="BB879" t="str">
            <v>N</v>
          </cell>
          <cell r="BC879" t="str">
            <v>No</v>
          </cell>
          <cell r="BD879" t="str">
            <v>DICI_KIID</v>
          </cell>
          <cell r="BE879" t="str">
            <v/>
          </cell>
          <cell r="BF879" t="str">
            <v/>
          </cell>
          <cell r="BG879" t="str">
            <v/>
          </cell>
          <cell r="BH879" t="str">
            <v/>
          </cell>
          <cell r="BI879" t="str">
            <v>Y</v>
          </cell>
          <cell r="BJ879" t="str">
            <v>0.001</v>
          </cell>
          <cell r="BK879" t="str">
            <v/>
          </cell>
          <cell r="BL879" t="str">
            <v/>
          </cell>
          <cell r="BN879" t="str">
            <v/>
          </cell>
          <cell r="BO879" t="str">
            <v/>
          </cell>
          <cell r="BP879">
            <v>2</v>
          </cell>
          <cell r="BQ879" t="str">
            <v/>
          </cell>
          <cell r="BS879" t="str">
            <v/>
          </cell>
          <cell r="BT879" t="str">
            <v/>
          </cell>
          <cell r="BU879" t="str">
            <v>Y</v>
          </cell>
          <cell r="BV879" t="str">
            <v/>
          </cell>
          <cell r="BW879" t="str">
            <v/>
          </cell>
          <cell r="BX879" t="str">
            <v>BNP IP-BE</v>
          </cell>
          <cell r="BY879" t="str">
            <v>BNP IP-BE</v>
          </cell>
          <cell r="BZ879" t="str">
            <v>LIBRARY_FUNDSQUARE</v>
          </cell>
          <cell r="CH879" t="str">
            <v/>
          </cell>
          <cell r="CI879" t="str">
            <v/>
          </cell>
          <cell r="CJ879" t="str">
            <v/>
          </cell>
          <cell r="CK879" t="str">
            <v/>
          </cell>
          <cell r="CL879" t="str">
            <v/>
          </cell>
          <cell r="CM879" t="str">
            <v/>
          </cell>
          <cell r="CN879" t="str">
            <v/>
          </cell>
          <cell r="CO879" t="str">
            <v/>
          </cell>
          <cell r="CQ879" t="str">
            <v/>
          </cell>
          <cell r="CR879" t="str">
            <v/>
          </cell>
          <cell r="CS879" t="str">
            <v/>
          </cell>
          <cell r="CU879" t="str">
            <v/>
          </cell>
          <cell r="CV879" t="str">
            <v/>
          </cell>
          <cell r="CZ879" t="str">
            <v/>
          </cell>
          <cell r="DB879" t="str">
            <v/>
          </cell>
          <cell r="DC879" t="str">
            <v/>
          </cell>
          <cell r="DD879" t="str">
            <v/>
          </cell>
          <cell r="DF879" t="str">
            <v/>
          </cell>
          <cell r="DG879" t="str">
            <v/>
          </cell>
          <cell r="DH879" t="str">
            <v/>
          </cell>
          <cell r="DI879" t="str">
            <v/>
          </cell>
          <cell r="DL879" t="str">
            <v/>
          </cell>
          <cell r="DM879" t="str">
            <v/>
          </cell>
          <cell r="DN879" t="str">
            <v/>
          </cell>
          <cell r="DP879" t="str">
            <v/>
          </cell>
          <cell r="DQ879" t="str">
            <v/>
          </cell>
          <cell r="DR879" t="str">
            <v/>
          </cell>
          <cell r="DS879" t="str">
            <v/>
          </cell>
          <cell r="DT879" t="str">
            <v/>
          </cell>
        </row>
        <row r="880">
          <cell r="I880" t="str">
            <v>LU1664646335</v>
          </cell>
          <cell r="J880" t="str">
            <v>BNP Paribas Funds US Mid Cap [Privilege, D]</v>
          </cell>
          <cell r="K880">
            <v>638</v>
          </cell>
          <cell r="L880" t="str">
            <v>Distributors,  Managers, All</v>
          </cell>
          <cell r="M880" t="str">
            <v>INVEST_LEGAL_TYPE</v>
          </cell>
          <cell r="N880" t="str">
            <v/>
          </cell>
          <cell r="O880">
            <v>3</v>
          </cell>
          <cell r="P880" t="str">
            <v>Registered or Bearer</v>
          </cell>
          <cell r="Q880" t="str">
            <v>SHARE_FORM</v>
          </cell>
          <cell r="R880" t="str">
            <v>USD</v>
          </cell>
          <cell r="S880" t="str">
            <v>N</v>
          </cell>
          <cell r="T880">
            <v>1</v>
          </cell>
          <cell r="U880" t="str">
            <v>Launched</v>
          </cell>
          <cell r="V880" t="str">
            <v>PRODUCT_STATUS</v>
          </cell>
          <cell r="W880" t="str">
            <v/>
          </cell>
          <cell r="X880" t="str">
            <v/>
          </cell>
          <cell r="Y880" t="str">
            <v/>
          </cell>
          <cell r="Z880">
            <v>623393</v>
          </cell>
          <cell r="AA880">
            <v>192680</v>
          </cell>
          <cell r="AB880" t="str">
            <v>BM BNP Paribas Funds US Mid Cap [2298]</v>
          </cell>
          <cell r="AC880" t="str">
            <v>USD</v>
          </cell>
          <cell r="AE880" t="str">
            <v/>
          </cell>
          <cell r="AF880" t="str">
            <v/>
          </cell>
          <cell r="AH880" t="str">
            <v/>
          </cell>
          <cell r="AI880" t="str">
            <v/>
          </cell>
          <cell r="AJ880" t="str">
            <v>PRIV</v>
          </cell>
          <cell r="AK880" t="str">
            <v>Privilege</v>
          </cell>
          <cell r="AL880" t="str">
            <v>SHARE_CATEGORY</v>
          </cell>
          <cell r="AM880" t="str">
            <v>D</v>
          </cell>
          <cell r="AN880" t="str">
            <v>Distribution</v>
          </cell>
          <cell r="AO880" t="str">
            <v>SHARE_TYPE</v>
          </cell>
          <cell r="AP880" t="str">
            <v>Y</v>
          </cell>
          <cell r="AQ880" t="str">
            <v>Y</v>
          </cell>
          <cell r="AR880" t="str">
            <v>Annually</v>
          </cell>
          <cell r="AS880" t="str">
            <v>DIVIDEND_FREQUENCY</v>
          </cell>
          <cell r="AT880" t="str">
            <v>N</v>
          </cell>
          <cell r="AU880">
            <v>20171117</v>
          </cell>
          <cell r="AV880">
            <v>20170915</v>
          </cell>
          <cell r="AW880">
            <v>20180216</v>
          </cell>
          <cell r="BB880" t="str">
            <v>Y</v>
          </cell>
          <cell r="BC880" t="str">
            <v>Yes</v>
          </cell>
          <cell r="BD880" t="str">
            <v>DICI_KIID</v>
          </cell>
          <cell r="BE880" t="str">
            <v/>
          </cell>
          <cell r="BF880" t="str">
            <v/>
          </cell>
          <cell r="BG880" t="str">
            <v/>
          </cell>
          <cell r="BH880" t="str">
            <v/>
          </cell>
          <cell r="BI880" t="str">
            <v>Y</v>
          </cell>
          <cell r="BJ880" t="str">
            <v>0.001</v>
          </cell>
          <cell r="BK880" t="str">
            <v>Y</v>
          </cell>
          <cell r="BL880" t="str">
            <v>0.01</v>
          </cell>
          <cell r="BM880">
            <v>72</v>
          </cell>
          <cell r="BN880" t="str">
            <v>The risk category is justified by the investment mainly in Stocks and Shares, the value of which can fluctuate considerably. These fluctuations are often amplified in the short term.</v>
          </cell>
          <cell r="BO880" t="str">
            <v>RISK_NARRATIVE</v>
          </cell>
          <cell r="BP880">
            <v>6</v>
          </cell>
          <cell r="BQ880" t="str">
            <v>N</v>
          </cell>
          <cell r="BS880" t="str">
            <v/>
          </cell>
          <cell r="BT880" t="str">
            <v/>
          </cell>
          <cell r="BU880" t="str">
            <v>Y</v>
          </cell>
          <cell r="BV880" t="str">
            <v/>
          </cell>
          <cell r="BW880" t="str">
            <v/>
          </cell>
          <cell r="BX880" t="str">
            <v>BNP IP-LU</v>
          </cell>
          <cell r="BY880" t="str">
            <v>BNP IP-LU</v>
          </cell>
          <cell r="BZ880" t="str">
            <v>LIBRARY_FUNDSQUARE</v>
          </cell>
          <cell r="CA880">
            <v>15.85</v>
          </cell>
          <cell r="CB880">
            <v>4</v>
          </cell>
          <cell r="CC880">
            <v>20250922</v>
          </cell>
          <cell r="CD880">
            <v>19.600000000000001</v>
          </cell>
          <cell r="CE880">
            <v>4</v>
          </cell>
          <cell r="CF880">
            <v>1</v>
          </cell>
          <cell r="CH880" t="str">
            <v/>
          </cell>
          <cell r="CI880" t="str">
            <v/>
          </cell>
          <cell r="CJ880" t="str">
            <v/>
          </cell>
          <cell r="CK880" t="str">
            <v/>
          </cell>
          <cell r="CL880" t="str">
            <v/>
          </cell>
          <cell r="CM880" t="str">
            <v>Russell MidCap (USD) RI</v>
          </cell>
          <cell r="CN880" t="str">
            <v/>
          </cell>
          <cell r="CO880" t="str">
            <v/>
          </cell>
          <cell r="CP880">
            <v>192680</v>
          </cell>
          <cell r="CQ880" t="str">
            <v>BM BNP Paribas Funds US Mid Cap [2298]</v>
          </cell>
          <cell r="CR880" t="str">
            <v>USD</v>
          </cell>
          <cell r="CS880" t="str">
            <v>Russell MidCap (RI)</v>
          </cell>
          <cell r="CT880">
            <v>1</v>
          </cell>
          <cell r="CU880" t="str">
            <v>CAT 2</v>
          </cell>
          <cell r="CV880" t="str">
            <v>PRIIPS_CATEGORY</v>
          </cell>
          <cell r="CW880">
            <v>19.600000000000001</v>
          </cell>
          <cell r="CZ880" t="str">
            <v>Due to effects of unusual market conditions, other risks could be triggered, such as Operational&amp;Custody Risk.</v>
          </cell>
          <cell r="DB880" t="str">
            <v/>
          </cell>
          <cell r="DC880" t="str">
            <v/>
          </cell>
          <cell r="DD880" t="str">
            <v/>
          </cell>
          <cell r="DF880" t="str">
            <v/>
          </cell>
          <cell r="DG880" t="str">
            <v/>
          </cell>
          <cell r="DH880" t="str">
            <v/>
          </cell>
          <cell r="DI880" t="str">
            <v>N</v>
          </cell>
          <cell r="DL880" t="str">
            <v/>
          </cell>
          <cell r="DM880" t="str">
            <v/>
          </cell>
          <cell r="DN880" t="str">
            <v/>
          </cell>
          <cell r="DP880" t="str">
            <v/>
          </cell>
          <cell r="DQ880" t="str">
            <v/>
          </cell>
          <cell r="DR880" t="str">
            <v/>
          </cell>
          <cell r="DS880" t="str">
            <v/>
          </cell>
          <cell r="DT880" t="str">
            <v/>
          </cell>
        </row>
        <row r="881">
          <cell r="I881" t="str">
            <v>LU0956004500</v>
          </cell>
          <cell r="J881" t="str">
            <v>BNP Paribas Funds US Mid Cap [I, D]</v>
          </cell>
          <cell r="K881">
            <v>991</v>
          </cell>
          <cell r="L881" t="str">
            <v>Institutionnal clients and UCI</v>
          </cell>
          <cell r="M881" t="str">
            <v>INVEST_LEGAL_TYPE</v>
          </cell>
          <cell r="N881" t="str">
            <v/>
          </cell>
          <cell r="O881">
            <v>3</v>
          </cell>
          <cell r="P881" t="str">
            <v>Registered or Bearer</v>
          </cell>
          <cell r="Q881" t="str">
            <v>SHARE_FORM</v>
          </cell>
          <cell r="R881" t="str">
            <v>USD</v>
          </cell>
          <cell r="S881" t="str">
            <v>N</v>
          </cell>
          <cell r="T881">
            <v>11</v>
          </cell>
          <cell r="U881" t="str">
            <v>Not yet launched</v>
          </cell>
          <cell r="V881" t="str">
            <v>PRODUCT_STATUS</v>
          </cell>
          <cell r="W881" t="str">
            <v/>
          </cell>
          <cell r="X881" t="str">
            <v/>
          </cell>
          <cell r="Y881" t="str">
            <v/>
          </cell>
          <cell r="Z881">
            <v>623393</v>
          </cell>
          <cell r="AA881">
            <v>192680</v>
          </cell>
          <cell r="AB881" t="str">
            <v>BM BNP Paribas Funds US Mid Cap [2298]</v>
          </cell>
          <cell r="AC881" t="str">
            <v>USD</v>
          </cell>
          <cell r="AE881" t="str">
            <v/>
          </cell>
          <cell r="AF881" t="str">
            <v/>
          </cell>
          <cell r="AH881" t="str">
            <v/>
          </cell>
          <cell r="AI881" t="str">
            <v/>
          </cell>
          <cell r="AJ881" t="str">
            <v>CASH</v>
          </cell>
          <cell r="AK881" t="str">
            <v>I</v>
          </cell>
          <cell r="AL881" t="str">
            <v>SHARE_CATEGORY</v>
          </cell>
          <cell r="AM881" t="str">
            <v>D</v>
          </cell>
          <cell r="AN881" t="str">
            <v>Distribution</v>
          </cell>
          <cell r="AO881" t="str">
            <v>SHARE_TYPE</v>
          </cell>
          <cell r="AP881" t="str">
            <v>Y</v>
          </cell>
          <cell r="AQ881" t="str">
            <v>Y</v>
          </cell>
          <cell r="AR881" t="str">
            <v>Annually</v>
          </cell>
          <cell r="AS881" t="str">
            <v>DIVIDEND_FREQUENCY</v>
          </cell>
          <cell r="AT881" t="str">
            <v>N</v>
          </cell>
          <cell r="AV881">
            <v>20060130</v>
          </cell>
          <cell r="BB881" t="str">
            <v>Y</v>
          </cell>
          <cell r="BC881" t="str">
            <v>Yes</v>
          </cell>
          <cell r="BD881" t="str">
            <v>DICI_KIID</v>
          </cell>
          <cell r="BE881" t="str">
            <v/>
          </cell>
          <cell r="BF881" t="str">
            <v/>
          </cell>
          <cell r="BG881" t="str">
            <v/>
          </cell>
          <cell r="BH881" t="str">
            <v/>
          </cell>
          <cell r="BI881" t="str">
            <v>Y</v>
          </cell>
          <cell r="BJ881" t="str">
            <v>0.001</v>
          </cell>
          <cell r="BK881" t="str">
            <v>Y</v>
          </cell>
          <cell r="BL881" t="str">
            <v>0.01</v>
          </cell>
          <cell r="BM881">
            <v>72</v>
          </cell>
          <cell r="BN881" t="str">
            <v>The risk category is justified by the investment mainly in Stocks and Shares, the value of which can fluctuate considerably. These fluctuations are often amplified in the short term.</v>
          </cell>
          <cell r="BO881" t="str">
            <v>RISK_NARRATIVE</v>
          </cell>
          <cell r="BP881">
            <v>6</v>
          </cell>
          <cell r="BQ881" t="str">
            <v/>
          </cell>
          <cell r="BS881" t="str">
            <v/>
          </cell>
          <cell r="BT881" t="str">
            <v/>
          </cell>
          <cell r="BU881" t="str">
            <v>N</v>
          </cell>
          <cell r="BV881" t="str">
            <v/>
          </cell>
          <cell r="BW881" t="str">
            <v/>
          </cell>
          <cell r="BX881" t="str">
            <v>BNP IP-LU</v>
          </cell>
          <cell r="BY881" t="str">
            <v>BNP IP-LU</v>
          </cell>
          <cell r="BZ881" t="str">
            <v>LIBRARY_FUNDSQUARE</v>
          </cell>
          <cell r="CA881">
            <v>15.85</v>
          </cell>
          <cell r="CB881">
            <v>4</v>
          </cell>
          <cell r="CC881">
            <v>20250922</v>
          </cell>
          <cell r="CD881">
            <v>19.600000000000001</v>
          </cell>
          <cell r="CE881">
            <v>4</v>
          </cell>
          <cell r="CF881">
            <v>1</v>
          </cell>
          <cell r="CH881" t="str">
            <v/>
          </cell>
          <cell r="CI881" t="str">
            <v/>
          </cell>
          <cell r="CJ881" t="str">
            <v/>
          </cell>
          <cell r="CK881" t="str">
            <v/>
          </cell>
          <cell r="CL881" t="str">
            <v/>
          </cell>
          <cell r="CM881" t="str">
            <v>Russell MidCap (USD) RI</v>
          </cell>
          <cell r="CN881" t="str">
            <v/>
          </cell>
          <cell r="CO881" t="str">
            <v/>
          </cell>
          <cell r="CP881">
            <v>192680</v>
          </cell>
          <cell r="CQ881" t="str">
            <v>BM BNP Paribas Funds US Mid Cap [2298]</v>
          </cell>
          <cell r="CR881" t="str">
            <v>USD</v>
          </cell>
          <cell r="CS881" t="str">
            <v>Russell MidCap (RI)</v>
          </cell>
          <cell r="CT881">
            <v>1</v>
          </cell>
          <cell r="CU881" t="str">
            <v>CAT 2</v>
          </cell>
          <cell r="CV881" t="str">
            <v>PRIIPS_CATEGORY</v>
          </cell>
          <cell r="CW881">
            <v>19.600000000000001</v>
          </cell>
          <cell r="CZ881" t="str">
            <v>Due to effects of unusual market conditions, other risks could be triggered, such as Operational&amp;Custody Risk.</v>
          </cell>
          <cell r="DB881" t="str">
            <v/>
          </cell>
          <cell r="DC881" t="str">
            <v/>
          </cell>
          <cell r="DD881" t="str">
            <v/>
          </cell>
          <cell r="DF881" t="str">
            <v/>
          </cell>
          <cell r="DG881" t="str">
            <v/>
          </cell>
          <cell r="DH881" t="str">
            <v/>
          </cell>
          <cell r="DI881" t="str">
            <v>N</v>
          </cell>
          <cell r="DL881" t="str">
            <v/>
          </cell>
          <cell r="DM881" t="str">
            <v/>
          </cell>
          <cell r="DN881" t="str">
            <v/>
          </cell>
          <cell r="DP881" t="str">
            <v/>
          </cell>
          <cell r="DQ881" t="str">
            <v/>
          </cell>
          <cell r="DR881" t="str">
            <v/>
          </cell>
          <cell r="DS881" t="str">
            <v/>
          </cell>
          <cell r="DT881" t="str">
            <v/>
          </cell>
        </row>
        <row r="882">
          <cell r="I882" t="str">
            <v>LU2278097873</v>
          </cell>
          <cell r="J882" t="str">
            <v>BNP Paribas Funds US Mid Cap [X2 EUR, C]</v>
          </cell>
          <cell r="K882">
            <v>632</v>
          </cell>
          <cell r="L882" t="str">
            <v>Authorised Investors</v>
          </cell>
          <cell r="M882" t="str">
            <v>INVEST_LEGAL_TYPE</v>
          </cell>
          <cell r="N882" t="str">
            <v/>
          </cell>
          <cell r="O882">
            <v>2</v>
          </cell>
          <cell r="P882" t="str">
            <v>Registered</v>
          </cell>
          <cell r="Q882" t="str">
            <v>SHARE_FORM</v>
          </cell>
          <cell r="R882" t="str">
            <v>EUR</v>
          </cell>
          <cell r="S882" t="str">
            <v/>
          </cell>
          <cell r="T882">
            <v>1</v>
          </cell>
          <cell r="U882" t="str">
            <v>Launched</v>
          </cell>
          <cell r="V882" t="str">
            <v>PRODUCT_STATUS</v>
          </cell>
          <cell r="W882" t="str">
            <v/>
          </cell>
          <cell r="X882" t="str">
            <v/>
          </cell>
          <cell r="Y882" t="str">
            <v/>
          </cell>
          <cell r="Z882">
            <v>623393</v>
          </cell>
          <cell r="AA882">
            <v>192680</v>
          </cell>
          <cell r="AB882" t="str">
            <v>BM BNP Paribas Funds US Mid Cap [2298]</v>
          </cell>
          <cell r="AC882" t="str">
            <v>USD</v>
          </cell>
          <cell r="AE882" t="str">
            <v/>
          </cell>
          <cell r="AF882" t="str">
            <v/>
          </cell>
          <cell r="AH882" t="str">
            <v/>
          </cell>
          <cell r="AI882" t="str">
            <v/>
          </cell>
          <cell r="AJ882" t="str">
            <v>X2EUR</v>
          </cell>
          <cell r="AK882" t="str">
            <v>X2 EUR</v>
          </cell>
          <cell r="AL882" t="str">
            <v>SHARE_CATEGORY</v>
          </cell>
          <cell r="AM882" t="str">
            <v>C</v>
          </cell>
          <cell r="AN882" t="str">
            <v>Capitalisation</v>
          </cell>
          <cell r="AO882" t="str">
            <v>SHARE_TYPE</v>
          </cell>
          <cell r="AP882" t="str">
            <v/>
          </cell>
          <cell r="AQ882" t="str">
            <v/>
          </cell>
          <cell r="AR882" t="str">
            <v/>
          </cell>
          <cell r="AS882" t="str">
            <v/>
          </cell>
          <cell r="AT882" t="str">
            <v>N</v>
          </cell>
          <cell r="AU882">
            <v>20201231</v>
          </cell>
          <cell r="AV882">
            <v>20201204</v>
          </cell>
          <cell r="AW882">
            <v>20210122</v>
          </cell>
          <cell r="BB882" t="str">
            <v>Y</v>
          </cell>
          <cell r="BC882" t="str">
            <v>Yes</v>
          </cell>
          <cell r="BD882" t="str">
            <v>DICI_KIID</v>
          </cell>
          <cell r="BE882" t="str">
            <v>20210122</v>
          </cell>
          <cell r="BF882" t="str">
            <v/>
          </cell>
          <cell r="BG882" t="str">
            <v/>
          </cell>
          <cell r="BH882" t="str">
            <v/>
          </cell>
          <cell r="BI882" t="str">
            <v>Y</v>
          </cell>
          <cell r="BJ882" t="str">
            <v>3. Thousandth - 0.001</v>
          </cell>
          <cell r="BK882" t="str">
            <v>Y</v>
          </cell>
          <cell r="BL882" t="str">
            <v>2. Hundredth - 0.01</v>
          </cell>
          <cell r="BM882">
            <v>72</v>
          </cell>
          <cell r="BN882" t="str">
            <v>The risk category is justified by the investment mainly in Stocks and Shares, the value of which can fluctuate considerably. These fluctuations are often amplified in the short term.</v>
          </cell>
          <cell r="BO882" t="str">
            <v>RISK_NARRATIVE</v>
          </cell>
          <cell r="BP882">
            <v>6</v>
          </cell>
          <cell r="BQ882" t="str">
            <v/>
          </cell>
          <cell r="BS882" t="str">
            <v/>
          </cell>
          <cell r="BT882" t="str">
            <v/>
          </cell>
          <cell r="BU882" t="str">
            <v>Y</v>
          </cell>
          <cell r="BV882" t="str">
            <v/>
          </cell>
          <cell r="BW882" t="str">
            <v/>
          </cell>
          <cell r="BX882" t="str">
            <v>BNP IP-LU</v>
          </cell>
          <cell r="BY882" t="str">
            <v>BNP IP-LU</v>
          </cell>
          <cell r="BZ882" t="str">
            <v>LIBRARY_FUNDSQUARE</v>
          </cell>
          <cell r="CA882">
            <v>15.85</v>
          </cell>
          <cell r="CB882">
            <v>4</v>
          </cell>
          <cell r="CC882">
            <v>20250922</v>
          </cell>
          <cell r="CD882">
            <v>19.600000000000001</v>
          </cell>
          <cell r="CE882">
            <v>4</v>
          </cell>
          <cell r="CF882">
            <v>1</v>
          </cell>
          <cell r="CH882" t="str">
            <v/>
          </cell>
          <cell r="CI882" t="str">
            <v/>
          </cell>
          <cell r="CJ882" t="str">
            <v/>
          </cell>
          <cell r="CK882" t="str">
            <v/>
          </cell>
          <cell r="CL882" t="str">
            <v/>
          </cell>
          <cell r="CM882" t="str">
            <v>Russell MidCap (USD) RI</v>
          </cell>
          <cell r="CN882" t="str">
            <v/>
          </cell>
          <cell r="CO882" t="str">
            <v/>
          </cell>
          <cell r="CP882">
            <v>192680</v>
          </cell>
          <cell r="CQ882" t="str">
            <v>BM BNP Paribas Funds US Mid Cap [2298]</v>
          </cell>
          <cell r="CR882" t="str">
            <v>USD</v>
          </cell>
          <cell r="CS882" t="str">
            <v>Russell MidCap (RI)</v>
          </cell>
          <cell r="CT882">
            <v>1</v>
          </cell>
          <cell r="CU882" t="str">
            <v>CAT 2</v>
          </cell>
          <cell r="CV882" t="str">
            <v>PRIIPS_CATEGORY</v>
          </cell>
          <cell r="CW882">
            <v>19.600000000000001</v>
          </cell>
          <cell r="CZ882" t="str">
            <v>Due to effects of unusual market conditions, other risks could be triggered, such as Operational&amp;Custody Risk.</v>
          </cell>
          <cell r="DB882" t="str">
            <v/>
          </cell>
          <cell r="DC882" t="str">
            <v/>
          </cell>
          <cell r="DD882" t="str">
            <v/>
          </cell>
          <cell r="DF882" t="str">
            <v/>
          </cell>
          <cell r="DG882" t="str">
            <v/>
          </cell>
          <cell r="DH882" t="str">
            <v/>
          </cell>
          <cell r="DI882" t="str">
            <v>N</v>
          </cell>
          <cell r="DL882" t="str">
            <v/>
          </cell>
          <cell r="DM882" t="str">
            <v/>
          </cell>
          <cell r="DN882" t="str">
            <v/>
          </cell>
          <cell r="DP882" t="str">
            <v/>
          </cell>
          <cell r="DQ882" t="str">
            <v/>
          </cell>
          <cell r="DR882" t="str">
            <v/>
          </cell>
          <cell r="DS882" t="str">
            <v/>
          </cell>
          <cell r="DT882" t="str">
            <v/>
          </cell>
        </row>
        <row r="883">
          <cell r="I883" t="str">
            <v>LU2582359910</v>
          </cell>
          <cell r="J883" t="str">
            <v>BNP Paribas Funds US Mid Cap [Privilege EUR, C]</v>
          </cell>
          <cell r="K883">
            <v>638</v>
          </cell>
          <cell r="L883" t="str">
            <v>Distributors,  Managers, All</v>
          </cell>
          <cell r="M883" t="str">
            <v>INVEST_LEGAL_TYPE</v>
          </cell>
          <cell r="N883" t="str">
            <v/>
          </cell>
          <cell r="O883">
            <v>3</v>
          </cell>
          <cell r="P883" t="str">
            <v>Registered or Bearer</v>
          </cell>
          <cell r="Q883" t="str">
            <v>SHARE_FORM</v>
          </cell>
          <cell r="R883" t="str">
            <v>EUR</v>
          </cell>
          <cell r="S883" t="str">
            <v/>
          </cell>
          <cell r="T883">
            <v>1</v>
          </cell>
          <cell r="U883" t="str">
            <v>Launched</v>
          </cell>
          <cell r="V883" t="str">
            <v>PRODUCT_STATUS</v>
          </cell>
          <cell r="W883" t="str">
            <v/>
          </cell>
          <cell r="X883" t="str">
            <v/>
          </cell>
          <cell r="Y883" t="str">
            <v/>
          </cell>
          <cell r="Z883">
            <v>623393</v>
          </cell>
          <cell r="AA883">
            <v>192680</v>
          </cell>
          <cell r="AB883" t="str">
            <v>BM BNP Paribas Funds US Mid Cap [2298]</v>
          </cell>
          <cell r="AC883" t="str">
            <v>USD</v>
          </cell>
          <cell r="AE883" t="str">
            <v/>
          </cell>
          <cell r="AF883" t="str">
            <v/>
          </cell>
          <cell r="AH883" t="str">
            <v/>
          </cell>
          <cell r="AI883" t="str">
            <v/>
          </cell>
          <cell r="AJ883" t="str">
            <v>PEU</v>
          </cell>
          <cell r="AK883" t="str">
            <v>Privilege EUR</v>
          </cell>
          <cell r="AL883" t="str">
            <v>SHARE_CATEGORY</v>
          </cell>
          <cell r="AM883" t="str">
            <v>C</v>
          </cell>
          <cell r="AN883" t="str">
            <v>Capitalisation</v>
          </cell>
          <cell r="AO883" t="str">
            <v>SHARE_TYPE</v>
          </cell>
          <cell r="AP883" t="str">
            <v/>
          </cell>
          <cell r="AQ883" t="str">
            <v/>
          </cell>
          <cell r="AR883" t="str">
            <v/>
          </cell>
          <cell r="AS883" t="str">
            <v/>
          </cell>
          <cell r="AT883" t="str">
            <v>N</v>
          </cell>
          <cell r="AV883">
            <v>20060130</v>
          </cell>
          <cell r="AW883">
            <v>20231020</v>
          </cell>
          <cell r="BB883" t="str">
            <v>Y</v>
          </cell>
          <cell r="BC883" t="str">
            <v>Yes</v>
          </cell>
          <cell r="BD883" t="str">
            <v>DICI_KIID</v>
          </cell>
          <cell r="BE883" t="str">
            <v/>
          </cell>
          <cell r="BF883" t="str">
            <v/>
          </cell>
          <cell r="BG883" t="str">
            <v/>
          </cell>
          <cell r="BH883" t="str">
            <v/>
          </cell>
          <cell r="BI883" t="str">
            <v>Y</v>
          </cell>
          <cell r="BJ883" t="str">
            <v>3. Thousandth - 0.001</v>
          </cell>
          <cell r="BK883" t="str">
            <v>Y</v>
          </cell>
          <cell r="BL883" t="str">
            <v>0.01</v>
          </cell>
          <cell r="BM883">
            <v>72</v>
          </cell>
          <cell r="BN883" t="str">
            <v>The risk category is justified by the investment mainly in Stocks and Shares, the value of which can fluctuate considerably. These fluctuations are often amplified in the short term.</v>
          </cell>
          <cell r="BO883" t="str">
            <v>RISK_NARRATIVE</v>
          </cell>
          <cell r="BP883">
            <v>6</v>
          </cell>
          <cell r="BQ883" t="str">
            <v/>
          </cell>
          <cell r="BS883" t="str">
            <v/>
          </cell>
          <cell r="BT883" t="str">
            <v/>
          </cell>
          <cell r="BU883" t="str">
            <v>Y</v>
          </cell>
          <cell r="BV883" t="str">
            <v/>
          </cell>
          <cell r="BW883" t="str">
            <v/>
          </cell>
          <cell r="BX883" t="str">
            <v>BNP IP-LU</v>
          </cell>
          <cell r="BY883" t="str">
            <v>BNP IP-LU</v>
          </cell>
          <cell r="BZ883" t="str">
            <v>LIBRARY_FUNDSQUARE</v>
          </cell>
          <cell r="CA883">
            <v>15.85</v>
          </cell>
          <cell r="CB883">
            <v>4</v>
          </cell>
          <cell r="CC883">
            <v>20250922</v>
          </cell>
          <cell r="CD883">
            <v>19.600000000000001</v>
          </cell>
          <cell r="CE883">
            <v>4</v>
          </cell>
          <cell r="CF883">
            <v>1</v>
          </cell>
          <cell r="CH883" t="str">
            <v/>
          </cell>
          <cell r="CI883" t="str">
            <v/>
          </cell>
          <cell r="CJ883" t="str">
            <v/>
          </cell>
          <cell r="CK883" t="str">
            <v/>
          </cell>
          <cell r="CL883" t="str">
            <v/>
          </cell>
          <cell r="CM883" t="str">
            <v>Russell MidCap (USD) RI</v>
          </cell>
          <cell r="CN883" t="str">
            <v/>
          </cell>
          <cell r="CO883" t="str">
            <v/>
          </cell>
          <cell r="CP883">
            <v>192680</v>
          </cell>
          <cell r="CQ883" t="str">
            <v>BM BNP Paribas Funds US Mid Cap [2298]</v>
          </cell>
          <cell r="CR883" t="str">
            <v>USD</v>
          </cell>
          <cell r="CS883" t="str">
            <v/>
          </cell>
          <cell r="CT883">
            <v>1</v>
          </cell>
          <cell r="CU883" t="str">
            <v>CAT 2</v>
          </cell>
          <cell r="CV883" t="str">
            <v>PRIIPS_CATEGORY</v>
          </cell>
          <cell r="CW883">
            <v>19.600000000000001</v>
          </cell>
          <cell r="CZ883" t="str">
            <v>Due to effects of unusual market conditions, other risks could be triggered, such as Operational&amp;Custody Risk.</v>
          </cell>
          <cell r="DB883" t="str">
            <v/>
          </cell>
          <cell r="DC883" t="str">
            <v/>
          </cell>
          <cell r="DD883" t="str">
            <v/>
          </cell>
          <cell r="DF883" t="str">
            <v/>
          </cell>
          <cell r="DG883" t="str">
            <v/>
          </cell>
          <cell r="DH883" t="str">
            <v/>
          </cell>
          <cell r="DI883" t="str">
            <v>N</v>
          </cell>
          <cell r="DL883" t="str">
            <v/>
          </cell>
          <cell r="DM883" t="str">
            <v/>
          </cell>
          <cell r="DN883" t="str">
            <v/>
          </cell>
          <cell r="DP883" t="str">
            <v/>
          </cell>
          <cell r="DQ883" t="str">
            <v/>
          </cell>
          <cell r="DR883" t="str">
            <v/>
          </cell>
          <cell r="DS883" t="str">
            <v/>
          </cell>
          <cell r="DT883" t="str">
            <v/>
          </cell>
        </row>
        <row r="884">
          <cell r="I884" t="str">
            <v>LU0212196652</v>
          </cell>
          <cell r="J884" t="str">
            <v>BNP Paribas Funds US Mid Cap [Classic H EUR, C]</v>
          </cell>
          <cell r="K884">
            <v>631</v>
          </cell>
          <cell r="L884" t="str">
            <v>All</v>
          </cell>
          <cell r="M884" t="str">
            <v>INVEST_LEGAL_TYPE</v>
          </cell>
          <cell r="N884" t="str">
            <v/>
          </cell>
          <cell r="O884">
            <v>3</v>
          </cell>
          <cell r="P884" t="str">
            <v>Registered or Bearer</v>
          </cell>
          <cell r="Q884" t="str">
            <v>SHARE_FORM</v>
          </cell>
          <cell r="R884" t="str">
            <v>EUR</v>
          </cell>
          <cell r="S884" t="str">
            <v>N</v>
          </cell>
          <cell r="T884">
            <v>1</v>
          </cell>
          <cell r="U884" t="str">
            <v>Launched</v>
          </cell>
          <cell r="V884" t="str">
            <v>PRODUCT_STATUS</v>
          </cell>
          <cell r="W884" t="str">
            <v/>
          </cell>
          <cell r="X884" t="str">
            <v/>
          </cell>
          <cell r="Y884" t="str">
            <v/>
          </cell>
          <cell r="Z884">
            <v>623393</v>
          </cell>
          <cell r="AA884">
            <v>192680</v>
          </cell>
          <cell r="AB884" t="str">
            <v>BM BNP Paribas Funds US Mid Cap [2298]</v>
          </cell>
          <cell r="AC884" t="str">
            <v>USD</v>
          </cell>
          <cell r="AE884" t="str">
            <v/>
          </cell>
          <cell r="AF884" t="str">
            <v/>
          </cell>
          <cell r="AH884" t="str">
            <v/>
          </cell>
          <cell r="AI884" t="str">
            <v/>
          </cell>
          <cell r="AJ884" t="str">
            <v>CHEU</v>
          </cell>
          <cell r="AK884" t="str">
            <v>Classic H EUR</v>
          </cell>
          <cell r="AL884" t="str">
            <v>SHARE_CATEGORY</v>
          </cell>
          <cell r="AM884" t="str">
            <v>C</v>
          </cell>
          <cell r="AN884" t="str">
            <v>Capitalisation</v>
          </cell>
          <cell r="AO884" t="str">
            <v>SHARE_TYPE</v>
          </cell>
          <cell r="AP884" t="str">
            <v>Y</v>
          </cell>
          <cell r="AQ884" t="str">
            <v/>
          </cell>
          <cell r="AR884" t="str">
            <v/>
          </cell>
          <cell r="AS884" t="str">
            <v/>
          </cell>
          <cell r="AT884" t="str">
            <v>Y</v>
          </cell>
          <cell r="AV884">
            <v>20060130</v>
          </cell>
          <cell r="AW884">
            <v>20060131</v>
          </cell>
          <cell r="AX884">
            <v>20060131</v>
          </cell>
          <cell r="BB884" t="str">
            <v>Y</v>
          </cell>
          <cell r="BC884" t="str">
            <v>Yes</v>
          </cell>
          <cell r="BD884" t="str">
            <v>DICI_KIID</v>
          </cell>
          <cell r="BE884" t="str">
            <v/>
          </cell>
          <cell r="BF884" t="str">
            <v/>
          </cell>
          <cell r="BG884" t="str">
            <v/>
          </cell>
          <cell r="BH884" t="str">
            <v/>
          </cell>
          <cell r="BI884" t="str">
            <v>Y</v>
          </cell>
          <cell r="BJ884" t="str">
            <v>0.001</v>
          </cell>
          <cell r="BK884" t="str">
            <v>Y</v>
          </cell>
          <cell r="BL884" t="str">
            <v>0.01</v>
          </cell>
          <cell r="BM884">
            <v>72</v>
          </cell>
          <cell r="BN884" t="str">
            <v>The risk category is justified by the investment mainly in Stocks and Shares, the value of which can fluctuate considerably. These fluctuations are often amplified in the short term.</v>
          </cell>
          <cell r="BO884" t="str">
            <v>RISK_NARRATIVE</v>
          </cell>
          <cell r="BP884">
            <v>6</v>
          </cell>
          <cell r="BQ884" t="str">
            <v/>
          </cell>
          <cell r="BS884" t="str">
            <v/>
          </cell>
          <cell r="BT884" t="str">
            <v/>
          </cell>
          <cell r="BU884" t="str">
            <v>Y</v>
          </cell>
          <cell r="BV884" t="str">
            <v/>
          </cell>
          <cell r="BW884" t="str">
            <v/>
          </cell>
          <cell r="BX884" t="str">
            <v>BNP IP-LU</v>
          </cell>
          <cell r="BY884" t="str">
            <v>BNP IP-LU</v>
          </cell>
          <cell r="BZ884" t="str">
            <v>LIBRARY_FUNDSQUARE</v>
          </cell>
          <cell r="CA884">
            <v>15.85</v>
          </cell>
          <cell r="CB884">
            <v>4</v>
          </cell>
          <cell r="CC884">
            <v>20250922</v>
          </cell>
          <cell r="CD884">
            <v>19.600000000000001</v>
          </cell>
          <cell r="CE884">
            <v>4</v>
          </cell>
          <cell r="CF884">
            <v>1</v>
          </cell>
          <cell r="CH884" t="str">
            <v/>
          </cell>
          <cell r="CI884" t="str">
            <v/>
          </cell>
          <cell r="CJ884" t="str">
            <v/>
          </cell>
          <cell r="CK884" t="str">
            <v/>
          </cell>
          <cell r="CL884" t="str">
            <v/>
          </cell>
          <cell r="CM884" t="str">
            <v>Russell MidCap (Hedged in EUR) RI</v>
          </cell>
          <cell r="CN884" t="str">
            <v/>
          </cell>
          <cell r="CO884" t="str">
            <v/>
          </cell>
          <cell r="CP884">
            <v>192680</v>
          </cell>
          <cell r="CQ884" t="str">
            <v>BM BNP Paribas Funds US Mid Cap [2298]</v>
          </cell>
          <cell r="CR884" t="str">
            <v>USD</v>
          </cell>
          <cell r="CS884" t="str">
            <v/>
          </cell>
          <cell r="CT884">
            <v>1</v>
          </cell>
          <cell r="CU884" t="str">
            <v>CAT 2</v>
          </cell>
          <cell r="CV884" t="str">
            <v>PRIIPS_CATEGORY</v>
          </cell>
          <cell r="CW884">
            <v>19.600000000000001</v>
          </cell>
          <cell r="CZ884" t="str">
            <v>Due to effects of unusual market conditions, other risks could be triggered, such as Operational&amp;Custody Risk.</v>
          </cell>
          <cell r="DB884" t="str">
            <v/>
          </cell>
          <cell r="DC884" t="str">
            <v/>
          </cell>
          <cell r="DD884" t="str">
            <v/>
          </cell>
          <cell r="DF884" t="str">
            <v/>
          </cell>
          <cell r="DG884" t="str">
            <v/>
          </cell>
          <cell r="DH884" t="str">
            <v/>
          </cell>
          <cell r="DI884" t="str">
            <v>N</v>
          </cell>
          <cell r="DL884" t="str">
            <v/>
          </cell>
          <cell r="DM884" t="str">
            <v/>
          </cell>
          <cell r="DN884" t="str">
            <v/>
          </cell>
          <cell r="DP884" t="str">
            <v/>
          </cell>
          <cell r="DQ884" t="str">
            <v/>
          </cell>
          <cell r="DR884" t="str">
            <v/>
          </cell>
          <cell r="DS884" t="str">
            <v/>
          </cell>
          <cell r="DT884" t="str">
            <v/>
          </cell>
        </row>
        <row r="885">
          <cell r="I885" t="str">
            <v>LU0251807045</v>
          </cell>
          <cell r="J885" t="str">
            <v>BNP Paribas Funds US Mid Cap [Classic EUR, C]</v>
          </cell>
          <cell r="K885">
            <v>631</v>
          </cell>
          <cell r="L885" t="str">
            <v>All</v>
          </cell>
          <cell r="M885" t="str">
            <v>INVEST_LEGAL_TYPE</v>
          </cell>
          <cell r="N885" t="str">
            <v/>
          </cell>
          <cell r="O885">
            <v>3</v>
          </cell>
          <cell r="P885" t="str">
            <v>Registered or Bearer</v>
          </cell>
          <cell r="Q885" t="str">
            <v>SHARE_FORM</v>
          </cell>
          <cell r="R885" t="str">
            <v>EUR</v>
          </cell>
          <cell r="S885" t="str">
            <v>N</v>
          </cell>
          <cell r="T885">
            <v>1</v>
          </cell>
          <cell r="U885" t="str">
            <v>Launched</v>
          </cell>
          <cell r="V885" t="str">
            <v>PRODUCT_STATUS</v>
          </cell>
          <cell r="W885" t="str">
            <v/>
          </cell>
          <cell r="X885" t="str">
            <v/>
          </cell>
          <cell r="Y885" t="str">
            <v/>
          </cell>
          <cell r="Z885">
            <v>623393</v>
          </cell>
          <cell r="AA885">
            <v>192680</v>
          </cell>
          <cell r="AB885" t="str">
            <v>BM BNP Paribas Funds US Mid Cap [2298]</v>
          </cell>
          <cell r="AC885" t="str">
            <v>USD</v>
          </cell>
          <cell r="AE885" t="str">
            <v/>
          </cell>
          <cell r="AF885" t="str">
            <v/>
          </cell>
          <cell r="AH885" t="str">
            <v/>
          </cell>
          <cell r="AI885" t="str">
            <v/>
          </cell>
          <cell r="AJ885" t="str">
            <v>CLRO</v>
          </cell>
          <cell r="AK885" t="str">
            <v>Classic EUR</v>
          </cell>
          <cell r="AL885" t="str">
            <v>SHARE_CATEGORY</v>
          </cell>
          <cell r="AM885" t="str">
            <v>C</v>
          </cell>
          <cell r="AN885" t="str">
            <v>Capitalisation</v>
          </cell>
          <cell r="AO885" t="str">
            <v>SHARE_TYPE</v>
          </cell>
          <cell r="AP885" t="str">
            <v>Y</v>
          </cell>
          <cell r="AQ885" t="str">
            <v/>
          </cell>
          <cell r="AR885" t="str">
            <v/>
          </cell>
          <cell r="AS885" t="str">
            <v/>
          </cell>
          <cell r="AT885" t="str">
            <v>N</v>
          </cell>
          <cell r="AV885">
            <v>20141205</v>
          </cell>
          <cell r="AW885">
            <v>20150513</v>
          </cell>
          <cell r="AX885">
            <v>20150513</v>
          </cell>
          <cell r="BB885" t="str">
            <v>Y</v>
          </cell>
          <cell r="BC885" t="str">
            <v>Yes</v>
          </cell>
          <cell r="BD885" t="str">
            <v>DICI_KIID</v>
          </cell>
          <cell r="BE885" t="str">
            <v/>
          </cell>
          <cell r="BF885" t="str">
            <v/>
          </cell>
          <cell r="BG885" t="str">
            <v/>
          </cell>
          <cell r="BH885" t="str">
            <v/>
          </cell>
          <cell r="BI885" t="str">
            <v>Y</v>
          </cell>
          <cell r="BJ885" t="str">
            <v>0.001</v>
          </cell>
          <cell r="BK885" t="str">
            <v>Y</v>
          </cell>
          <cell r="BL885" t="str">
            <v>0.01</v>
          </cell>
          <cell r="BM885">
            <v>72</v>
          </cell>
          <cell r="BN885" t="str">
            <v>The risk category is justified by the investment mainly in Stocks and Shares, the value of which can fluctuate considerably. These fluctuations are often amplified in the short term.</v>
          </cell>
          <cell r="BO885" t="str">
            <v>RISK_NARRATIVE</v>
          </cell>
          <cell r="BP885">
            <v>6</v>
          </cell>
          <cell r="BQ885" t="str">
            <v/>
          </cell>
          <cell r="BR885">
            <v>2</v>
          </cell>
          <cell r="BS885" t="str">
            <v>**</v>
          </cell>
          <cell r="BT885" t="str">
            <v>NOTATION_MORNINGSTAR_RATING</v>
          </cell>
          <cell r="BU885" t="str">
            <v>Y</v>
          </cell>
          <cell r="BV885" t="str">
            <v/>
          </cell>
          <cell r="BW885" t="str">
            <v/>
          </cell>
          <cell r="BX885" t="str">
            <v>BNP IP-LU</v>
          </cell>
          <cell r="BY885" t="str">
            <v>BNP IP-LU</v>
          </cell>
          <cell r="BZ885" t="str">
            <v>LIBRARY_FUNDSQUARE</v>
          </cell>
          <cell r="CA885">
            <v>20.43</v>
          </cell>
          <cell r="CB885">
            <v>4</v>
          </cell>
          <cell r="CC885">
            <v>20250922</v>
          </cell>
          <cell r="CD885">
            <v>19.600000000000001</v>
          </cell>
          <cell r="CE885">
            <v>4</v>
          </cell>
          <cell r="CF885">
            <v>1</v>
          </cell>
          <cell r="CH885" t="str">
            <v/>
          </cell>
          <cell r="CI885" t="str">
            <v/>
          </cell>
          <cell r="CJ885" t="str">
            <v/>
          </cell>
          <cell r="CK885" t="str">
            <v/>
          </cell>
          <cell r="CL885" t="str">
            <v/>
          </cell>
          <cell r="CM885" t="str">
            <v>Russell MidCap (USD) RI</v>
          </cell>
          <cell r="CN885" t="str">
            <v/>
          </cell>
          <cell r="CO885" t="str">
            <v/>
          </cell>
          <cell r="CP885">
            <v>192680</v>
          </cell>
          <cell r="CQ885" t="str">
            <v>BM BNP Paribas Funds US Mid Cap [2298]</v>
          </cell>
          <cell r="CR885" t="str">
            <v>USD</v>
          </cell>
          <cell r="CS885" t="str">
            <v>Russell MidCap (RI)</v>
          </cell>
          <cell r="CT885">
            <v>1</v>
          </cell>
          <cell r="CU885" t="str">
            <v>CAT 2</v>
          </cell>
          <cell r="CV885" t="str">
            <v>PRIIPS_CATEGORY</v>
          </cell>
          <cell r="CW885">
            <v>19.600000000000001</v>
          </cell>
          <cell r="CZ885" t="str">
            <v>Due to effects of unusual market conditions, other risks could be triggered, such as Operational&amp;Custody Risk.</v>
          </cell>
          <cell r="DB885" t="str">
            <v/>
          </cell>
          <cell r="DC885" t="str">
            <v/>
          </cell>
          <cell r="DD885" t="str">
            <v/>
          </cell>
          <cell r="DF885" t="str">
            <v/>
          </cell>
          <cell r="DG885" t="str">
            <v/>
          </cell>
          <cell r="DH885" t="str">
            <v/>
          </cell>
          <cell r="DI885" t="str">
            <v>N</v>
          </cell>
          <cell r="DL885" t="str">
            <v/>
          </cell>
          <cell r="DM885" t="str">
            <v/>
          </cell>
          <cell r="DN885" t="str">
            <v/>
          </cell>
          <cell r="DP885" t="str">
            <v/>
          </cell>
          <cell r="DQ885" t="str">
            <v/>
          </cell>
          <cell r="DR885" t="str">
            <v/>
          </cell>
          <cell r="DS885" t="str">
            <v/>
          </cell>
          <cell r="DT885" t="str">
            <v/>
          </cell>
        </row>
        <row r="886">
          <cell r="I886" t="str">
            <v>LU0154245913</v>
          </cell>
          <cell r="J886" t="str">
            <v>BNP Paribas Funds US Mid Cap [I, C]</v>
          </cell>
          <cell r="K886">
            <v>991</v>
          </cell>
          <cell r="L886" t="str">
            <v>Institutionnal clients and UCI</v>
          </cell>
          <cell r="M886" t="str">
            <v>INVEST_LEGAL_TYPE</v>
          </cell>
          <cell r="N886" t="str">
            <v/>
          </cell>
          <cell r="O886">
            <v>3</v>
          </cell>
          <cell r="P886" t="str">
            <v>Registered or Bearer</v>
          </cell>
          <cell r="Q886" t="str">
            <v>SHARE_FORM</v>
          </cell>
          <cell r="R886" t="str">
            <v>USD</v>
          </cell>
          <cell r="S886" t="str">
            <v>N</v>
          </cell>
          <cell r="T886">
            <v>1</v>
          </cell>
          <cell r="U886" t="str">
            <v>Launched</v>
          </cell>
          <cell r="V886" t="str">
            <v>PRODUCT_STATUS</v>
          </cell>
          <cell r="W886" t="str">
            <v/>
          </cell>
          <cell r="X886" t="str">
            <v/>
          </cell>
          <cell r="Y886" t="str">
            <v/>
          </cell>
          <cell r="Z886">
            <v>623393</v>
          </cell>
          <cell r="AA886">
            <v>192680</v>
          </cell>
          <cell r="AB886" t="str">
            <v>BM BNP Paribas Funds US Mid Cap [2298]</v>
          </cell>
          <cell r="AC886" t="str">
            <v>USD</v>
          </cell>
          <cell r="AE886" t="str">
            <v/>
          </cell>
          <cell r="AF886" t="str">
            <v/>
          </cell>
          <cell r="AH886" t="str">
            <v/>
          </cell>
          <cell r="AI886" t="str">
            <v/>
          </cell>
          <cell r="AJ886" t="str">
            <v>CASH</v>
          </cell>
          <cell r="AK886" t="str">
            <v>I</v>
          </cell>
          <cell r="AL886" t="str">
            <v>SHARE_CATEGORY</v>
          </cell>
          <cell r="AM886" t="str">
            <v>C</v>
          </cell>
          <cell r="AN886" t="str">
            <v>Capitalisation</v>
          </cell>
          <cell r="AO886" t="str">
            <v>SHARE_TYPE</v>
          </cell>
          <cell r="AP886" t="str">
            <v>Y</v>
          </cell>
          <cell r="AQ886" t="str">
            <v/>
          </cell>
          <cell r="AR886" t="str">
            <v/>
          </cell>
          <cell r="AS886" t="str">
            <v/>
          </cell>
          <cell r="AT886" t="str">
            <v>N</v>
          </cell>
          <cell r="AV886">
            <v>20060130</v>
          </cell>
          <cell r="AW886">
            <v>20060131</v>
          </cell>
          <cell r="AX886">
            <v>20060131</v>
          </cell>
          <cell r="BB886" t="str">
            <v>Y</v>
          </cell>
          <cell r="BC886" t="str">
            <v>Yes</v>
          </cell>
          <cell r="BD886" t="str">
            <v>DICI_KIID</v>
          </cell>
          <cell r="BE886" t="str">
            <v/>
          </cell>
          <cell r="BF886" t="str">
            <v/>
          </cell>
          <cell r="BG886" t="str">
            <v/>
          </cell>
          <cell r="BH886" t="str">
            <v/>
          </cell>
          <cell r="BI886" t="str">
            <v>Y</v>
          </cell>
          <cell r="BJ886" t="str">
            <v>0.001</v>
          </cell>
          <cell r="BK886" t="str">
            <v>Y</v>
          </cell>
          <cell r="BL886" t="str">
            <v>0.01</v>
          </cell>
          <cell r="BM886">
            <v>72</v>
          </cell>
          <cell r="BN886" t="str">
            <v>The risk category is justified by the investment mainly in Stocks and Shares, the value of which can fluctuate considerably. These fluctuations are often amplified in the short term.</v>
          </cell>
          <cell r="BO886" t="str">
            <v>RISK_NARRATIVE</v>
          </cell>
          <cell r="BP886">
            <v>6</v>
          </cell>
          <cell r="BQ886" t="str">
            <v/>
          </cell>
          <cell r="BR886">
            <v>3</v>
          </cell>
          <cell r="BS886" t="str">
            <v>***</v>
          </cell>
          <cell r="BT886" t="str">
            <v>NOTATION_MORNINGSTAR_RATING</v>
          </cell>
          <cell r="BU886" t="str">
            <v>Y</v>
          </cell>
          <cell r="BV886" t="str">
            <v/>
          </cell>
          <cell r="BW886" t="str">
            <v/>
          </cell>
          <cell r="BX886" t="str">
            <v>BNP IP-LU</v>
          </cell>
          <cell r="BY886" t="str">
            <v>BNP IP-LU</v>
          </cell>
          <cell r="BZ886" t="str">
            <v>LIBRARY_FUNDSQUARE</v>
          </cell>
          <cell r="CA886">
            <v>15.85</v>
          </cell>
          <cell r="CB886">
            <v>4</v>
          </cell>
          <cell r="CC886">
            <v>20250922</v>
          </cell>
          <cell r="CD886">
            <v>19.600000000000001</v>
          </cell>
          <cell r="CE886">
            <v>4</v>
          </cell>
          <cell r="CF886">
            <v>1</v>
          </cell>
          <cell r="CH886" t="str">
            <v/>
          </cell>
          <cell r="CI886" t="str">
            <v/>
          </cell>
          <cell r="CJ886" t="str">
            <v/>
          </cell>
          <cell r="CK886" t="str">
            <v/>
          </cell>
          <cell r="CL886" t="str">
            <v/>
          </cell>
          <cell r="CM886" t="str">
            <v>Russell MidCap (USD) RI</v>
          </cell>
          <cell r="CN886" t="str">
            <v/>
          </cell>
          <cell r="CO886" t="str">
            <v/>
          </cell>
          <cell r="CP886">
            <v>192680</v>
          </cell>
          <cell r="CQ886" t="str">
            <v>BM BNP Paribas Funds US Mid Cap [2298]</v>
          </cell>
          <cell r="CR886" t="str">
            <v>USD</v>
          </cell>
          <cell r="CS886" t="str">
            <v>Russell MidCap (RI)</v>
          </cell>
          <cell r="CT886">
            <v>1</v>
          </cell>
          <cell r="CU886" t="str">
            <v>CAT 2</v>
          </cell>
          <cell r="CV886" t="str">
            <v>PRIIPS_CATEGORY</v>
          </cell>
          <cell r="CW886">
            <v>19.600000000000001</v>
          </cell>
          <cell r="CZ886" t="str">
            <v>Due to effects of unusual market conditions, other risks could be triggered, such as Operational&amp;Custody Risk.</v>
          </cell>
          <cell r="DB886" t="str">
            <v/>
          </cell>
          <cell r="DC886" t="str">
            <v/>
          </cell>
          <cell r="DD886" t="str">
            <v/>
          </cell>
          <cell r="DF886" t="str">
            <v/>
          </cell>
          <cell r="DG886" t="str">
            <v/>
          </cell>
          <cell r="DH886" t="str">
            <v/>
          </cell>
          <cell r="DI886" t="str">
            <v>Y</v>
          </cell>
          <cell r="DJ886">
            <v>20220620</v>
          </cell>
          <cell r="DL886" t="str">
            <v/>
          </cell>
          <cell r="DM886" t="str">
            <v/>
          </cell>
          <cell r="DN886" t="str">
            <v/>
          </cell>
          <cell r="DP886" t="str">
            <v/>
          </cell>
          <cell r="DQ886" t="str">
            <v/>
          </cell>
          <cell r="DR886" t="str">
            <v/>
          </cell>
          <cell r="DS886" t="str">
            <v/>
          </cell>
          <cell r="DT886" t="str">
            <v/>
          </cell>
        </row>
        <row r="887">
          <cell r="I887" t="str">
            <v>LU1920352447</v>
          </cell>
          <cell r="J887" t="str">
            <v>BNP Paribas Funds US Mid Cap [I EUR, C]</v>
          </cell>
          <cell r="K887">
            <v>991</v>
          </cell>
          <cell r="L887" t="str">
            <v>Institutionnal clients and UCI</v>
          </cell>
          <cell r="M887" t="str">
            <v>INVEST_LEGAL_TYPE</v>
          </cell>
          <cell r="N887" t="str">
            <v/>
          </cell>
          <cell r="O887">
            <v>3</v>
          </cell>
          <cell r="P887" t="str">
            <v>Registered or Bearer</v>
          </cell>
          <cell r="Q887" t="str">
            <v>SHARE_FORM</v>
          </cell>
          <cell r="R887" t="str">
            <v>EUR</v>
          </cell>
          <cell r="S887" t="str">
            <v>N</v>
          </cell>
          <cell r="T887">
            <v>1</v>
          </cell>
          <cell r="U887" t="str">
            <v>Launched</v>
          </cell>
          <cell r="V887" t="str">
            <v>PRODUCT_STATUS</v>
          </cell>
          <cell r="W887" t="str">
            <v/>
          </cell>
          <cell r="X887" t="str">
            <v/>
          </cell>
          <cell r="Y887" t="str">
            <v/>
          </cell>
          <cell r="Z887">
            <v>623393</v>
          </cell>
          <cell r="AA887">
            <v>192680</v>
          </cell>
          <cell r="AB887" t="str">
            <v>BM BNP Paribas Funds US Mid Cap [2298]</v>
          </cell>
          <cell r="AC887" t="str">
            <v>USD</v>
          </cell>
          <cell r="AE887" t="str">
            <v/>
          </cell>
          <cell r="AF887" t="str">
            <v/>
          </cell>
          <cell r="AH887" t="str">
            <v/>
          </cell>
          <cell r="AI887" t="str">
            <v/>
          </cell>
          <cell r="AJ887" t="str">
            <v>IEU</v>
          </cell>
          <cell r="AK887" t="str">
            <v>I EUR</v>
          </cell>
          <cell r="AL887" t="str">
            <v>SHARE_CATEGORY</v>
          </cell>
          <cell r="AM887" t="str">
            <v>C</v>
          </cell>
          <cell r="AN887" t="str">
            <v>Capitalisation</v>
          </cell>
          <cell r="AO887" t="str">
            <v>SHARE_TYPE</v>
          </cell>
          <cell r="AP887" t="str">
            <v>Y</v>
          </cell>
          <cell r="AQ887" t="str">
            <v/>
          </cell>
          <cell r="AR887" t="str">
            <v/>
          </cell>
          <cell r="AS887" t="str">
            <v/>
          </cell>
          <cell r="AT887" t="str">
            <v>N</v>
          </cell>
          <cell r="AU887">
            <v>20190102</v>
          </cell>
          <cell r="AV887">
            <v>20181108</v>
          </cell>
          <cell r="AW887">
            <v>20190221</v>
          </cell>
          <cell r="BB887" t="str">
            <v>Y</v>
          </cell>
          <cell r="BC887" t="str">
            <v>Yes</v>
          </cell>
          <cell r="BD887" t="str">
            <v>DICI_KIID</v>
          </cell>
          <cell r="BE887" t="str">
            <v/>
          </cell>
          <cell r="BF887" t="str">
            <v/>
          </cell>
          <cell r="BG887" t="str">
            <v/>
          </cell>
          <cell r="BH887" t="str">
            <v/>
          </cell>
          <cell r="BI887" t="str">
            <v>Y</v>
          </cell>
          <cell r="BJ887" t="str">
            <v>0.001</v>
          </cell>
          <cell r="BK887" t="str">
            <v>Y</v>
          </cell>
          <cell r="BL887" t="str">
            <v>0.01</v>
          </cell>
          <cell r="BM887">
            <v>72</v>
          </cell>
          <cell r="BN887" t="str">
            <v>The risk category is justified by the investment mainly in Stocks and Shares, the value of which can fluctuate considerably. These fluctuations are often amplified in the short term.</v>
          </cell>
          <cell r="BO887" t="str">
            <v>RISK_NARRATIVE</v>
          </cell>
          <cell r="BP887">
            <v>6</v>
          </cell>
          <cell r="BQ887" t="str">
            <v/>
          </cell>
          <cell r="BS887" t="str">
            <v/>
          </cell>
          <cell r="BT887" t="str">
            <v/>
          </cell>
          <cell r="BU887" t="str">
            <v>Y</v>
          </cell>
          <cell r="BV887" t="str">
            <v/>
          </cell>
          <cell r="BW887" t="str">
            <v/>
          </cell>
          <cell r="BX887" t="str">
            <v>BNP IP-LU</v>
          </cell>
          <cell r="BY887" t="str">
            <v>BNP IP-LU</v>
          </cell>
          <cell r="BZ887" t="str">
            <v>LIBRARY_FUNDSQUARE</v>
          </cell>
          <cell r="CA887">
            <v>20.43</v>
          </cell>
          <cell r="CB887">
            <v>4</v>
          </cell>
          <cell r="CC887">
            <v>20250922</v>
          </cell>
          <cell r="CD887">
            <v>19.600000000000001</v>
          </cell>
          <cell r="CE887">
            <v>4</v>
          </cell>
          <cell r="CF887">
            <v>1</v>
          </cell>
          <cell r="CH887" t="str">
            <v/>
          </cell>
          <cell r="CI887" t="str">
            <v/>
          </cell>
          <cell r="CJ887" t="str">
            <v/>
          </cell>
          <cell r="CK887" t="str">
            <v/>
          </cell>
          <cell r="CL887" t="str">
            <v/>
          </cell>
          <cell r="CM887" t="str">
            <v>Russell MidCap (USD) RI</v>
          </cell>
          <cell r="CN887" t="str">
            <v/>
          </cell>
          <cell r="CO887" t="str">
            <v/>
          </cell>
          <cell r="CP887">
            <v>192680</v>
          </cell>
          <cell r="CQ887" t="str">
            <v>BM BNP Paribas Funds US Mid Cap [2298]</v>
          </cell>
          <cell r="CR887" t="str">
            <v>USD</v>
          </cell>
          <cell r="CS887" t="str">
            <v>Russell MidCap (RI)</v>
          </cell>
          <cell r="CT887">
            <v>1</v>
          </cell>
          <cell r="CU887" t="str">
            <v>CAT 2</v>
          </cell>
          <cell r="CV887" t="str">
            <v>PRIIPS_CATEGORY</v>
          </cell>
          <cell r="CW887">
            <v>19.600000000000001</v>
          </cell>
          <cell r="CZ887" t="str">
            <v>Due to effects of unusual market conditions, other risks could be triggered, such as Operational&amp;Custody Risk.</v>
          </cell>
          <cell r="DB887" t="str">
            <v/>
          </cell>
          <cell r="DC887" t="str">
            <v/>
          </cell>
          <cell r="DD887" t="str">
            <v/>
          </cell>
          <cell r="DF887" t="str">
            <v/>
          </cell>
          <cell r="DG887" t="str">
            <v/>
          </cell>
          <cell r="DH887" t="str">
            <v/>
          </cell>
          <cell r="DI887" t="str">
            <v>N</v>
          </cell>
          <cell r="DL887" t="str">
            <v/>
          </cell>
          <cell r="DM887" t="str">
            <v/>
          </cell>
          <cell r="DN887" t="str">
            <v/>
          </cell>
          <cell r="DP887" t="str">
            <v/>
          </cell>
          <cell r="DQ887" t="str">
            <v/>
          </cell>
          <cell r="DR887" t="str">
            <v/>
          </cell>
          <cell r="DS887" t="str">
            <v/>
          </cell>
          <cell r="DT887" t="str">
            <v/>
          </cell>
        </row>
        <row r="888">
          <cell r="I888" t="str">
            <v>LU0154246218</v>
          </cell>
          <cell r="J888" t="str">
            <v>BNP Paribas Funds US Mid Cap [Privilege, C]</v>
          </cell>
          <cell r="K888">
            <v>638</v>
          </cell>
          <cell r="L888" t="str">
            <v>Distributors,  Managers, All</v>
          </cell>
          <cell r="M888" t="str">
            <v>INVEST_LEGAL_TYPE</v>
          </cell>
          <cell r="N888" t="str">
            <v/>
          </cell>
          <cell r="O888">
            <v>3</v>
          </cell>
          <cell r="P888" t="str">
            <v>Registered or Bearer</v>
          </cell>
          <cell r="Q888" t="str">
            <v>SHARE_FORM</v>
          </cell>
          <cell r="R888" t="str">
            <v>USD</v>
          </cell>
          <cell r="S888" t="str">
            <v>N</v>
          </cell>
          <cell r="T888">
            <v>1</v>
          </cell>
          <cell r="U888" t="str">
            <v>Launched</v>
          </cell>
          <cell r="V888" t="str">
            <v>PRODUCT_STATUS</v>
          </cell>
          <cell r="W888" t="str">
            <v/>
          </cell>
          <cell r="X888" t="str">
            <v/>
          </cell>
          <cell r="Y888" t="str">
            <v/>
          </cell>
          <cell r="Z888">
            <v>623393</v>
          </cell>
          <cell r="AA888">
            <v>192680</v>
          </cell>
          <cell r="AB888" t="str">
            <v>BM BNP Paribas Funds US Mid Cap [2298]</v>
          </cell>
          <cell r="AC888" t="str">
            <v>USD</v>
          </cell>
          <cell r="AE888" t="str">
            <v/>
          </cell>
          <cell r="AF888" t="str">
            <v/>
          </cell>
          <cell r="AH888" t="str">
            <v/>
          </cell>
          <cell r="AI888" t="str">
            <v/>
          </cell>
          <cell r="AJ888" t="str">
            <v>PRIV</v>
          </cell>
          <cell r="AK888" t="str">
            <v>Privilege</v>
          </cell>
          <cell r="AL888" t="str">
            <v>SHARE_CATEGORY</v>
          </cell>
          <cell r="AM888" t="str">
            <v>C</v>
          </cell>
          <cell r="AN888" t="str">
            <v>Capitalisation</v>
          </cell>
          <cell r="AO888" t="str">
            <v>SHARE_TYPE</v>
          </cell>
          <cell r="AP888" t="str">
            <v>Y</v>
          </cell>
          <cell r="AQ888" t="str">
            <v/>
          </cell>
          <cell r="AR888" t="str">
            <v/>
          </cell>
          <cell r="AS888" t="str">
            <v/>
          </cell>
          <cell r="AT888" t="str">
            <v>N</v>
          </cell>
          <cell r="AV888">
            <v>20060130</v>
          </cell>
          <cell r="AW888">
            <v>20060131</v>
          </cell>
          <cell r="AX888">
            <v>20060131</v>
          </cell>
          <cell r="BB888" t="str">
            <v>Y</v>
          </cell>
          <cell r="BC888" t="str">
            <v>Yes</v>
          </cell>
          <cell r="BD888" t="str">
            <v>DICI_KIID</v>
          </cell>
          <cell r="BE888" t="str">
            <v/>
          </cell>
          <cell r="BF888" t="str">
            <v/>
          </cell>
          <cell r="BG888" t="str">
            <v/>
          </cell>
          <cell r="BH888" t="str">
            <v/>
          </cell>
          <cell r="BI888" t="str">
            <v>Y</v>
          </cell>
          <cell r="BJ888" t="str">
            <v>0.001</v>
          </cell>
          <cell r="BK888" t="str">
            <v>Y</v>
          </cell>
          <cell r="BL888" t="str">
            <v>0.01</v>
          </cell>
          <cell r="BM888">
            <v>72</v>
          </cell>
          <cell r="BN888" t="str">
            <v>The risk category is justified by the investment mainly in Stocks and Shares, the value of which can fluctuate considerably. These fluctuations are often amplified in the short term.</v>
          </cell>
          <cell r="BO888" t="str">
            <v>RISK_NARRATIVE</v>
          </cell>
          <cell r="BP888">
            <v>6</v>
          </cell>
          <cell r="BQ888" t="str">
            <v/>
          </cell>
          <cell r="BR888">
            <v>2</v>
          </cell>
          <cell r="BS888" t="str">
            <v>**</v>
          </cell>
          <cell r="BT888" t="str">
            <v>NOTATION_MORNINGSTAR_RATING</v>
          </cell>
          <cell r="BU888" t="str">
            <v>Y</v>
          </cell>
          <cell r="BV888" t="str">
            <v/>
          </cell>
          <cell r="BW888" t="str">
            <v/>
          </cell>
          <cell r="BX888" t="str">
            <v>BNP IP-LU</v>
          </cell>
          <cell r="BY888" t="str">
            <v>BNP IP-LU</v>
          </cell>
          <cell r="BZ888" t="str">
            <v>LIBRARY_FUNDSQUARE</v>
          </cell>
          <cell r="CA888">
            <v>15.85</v>
          </cell>
          <cell r="CB888">
            <v>4</v>
          </cell>
          <cell r="CC888">
            <v>20250922</v>
          </cell>
          <cell r="CD888">
            <v>19.600000000000001</v>
          </cell>
          <cell r="CE888">
            <v>4</v>
          </cell>
          <cell r="CF888">
            <v>1</v>
          </cell>
          <cell r="CH888" t="str">
            <v/>
          </cell>
          <cell r="CI888" t="str">
            <v/>
          </cell>
          <cell r="CJ888" t="str">
            <v/>
          </cell>
          <cell r="CK888" t="str">
            <v/>
          </cell>
          <cell r="CL888" t="str">
            <v/>
          </cell>
          <cell r="CM888" t="str">
            <v>Russell MidCap (USD) RI</v>
          </cell>
          <cell r="CN888" t="str">
            <v/>
          </cell>
          <cell r="CO888" t="str">
            <v/>
          </cell>
          <cell r="CP888">
            <v>192680</v>
          </cell>
          <cell r="CQ888" t="str">
            <v>BM BNP Paribas Funds US Mid Cap [2298]</v>
          </cell>
          <cell r="CR888" t="str">
            <v>USD</v>
          </cell>
          <cell r="CS888" t="str">
            <v>Russell MidCap (RI)</v>
          </cell>
          <cell r="CT888">
            <v>1</v>
          </cell>
          <cell r="CU888" t="str">
            <v>CAT 2</v>
          </cell>
          <cell r="CV888" t="str">
            <v>PRIIPS_CATEGORY</v>
          </cell>
          <cell r="CW888">
            <v>19.600000000000001</v>
          </cell>
          <cell r="CZ888" t="str">
            <v>Due to effects of unusual market conditions, other risks could be triggered, such as Operational&amp;Custody Risk.</v>
          </cell>
          <cell r="DB888" t="str">
            <v/>
          </cell>
          <cell r="DC888" t="str">
            <v/>
          </cell>
          <cell r="DD888" t="str">
            <v/>
          </cell>
          <cell r="DF888" t="str">
            <v/>
          </cell>
          <cell r="DG888" t="str">
            <v/>
          </cell>
          <cell r="DH888" t="str">
            <v/>
          </cell>
          <cell r="DI888" t="str">
            <v>N</v>
          </cell>
          <cell r="DL888" t="str">
            <v/>
          </cell>
          <cell r="DM888" t="str">
            <v/>
          </cell>
          <cell r="DN888" t="str">
            <v/>
          </cell>
          <cell r="DP888" t="str">
            <v/>
          </cell>
          <cell r="DQ888" t="str">
            <v/>
          </cell>
          <cell r="DR888" t="str">
            <v/>
          </cell>
          <cell r="DS888" t="str">
            <v/>
          </cell>
          <cell r="DT888" t="str">
            <v/>
          </cell>
        </row>
        <row r="889">
          <cell r="I889" t="str">
            <v>LU2582359837</v>
          </cell>
          <cell r="J889" t="str">
            <v>BNP Paribas Funds US Mid Cap [Classic EUR, D]</v>
          </cell>
          <cell r="K889">
            <v>631</v>
          </cell>
          <cell r="L889" t="str">
            <v>All</v>
          </cell>
          <cell r="M889" t="str">
            <v>INVEST_LEGAL_TYPE</v>
          </cell>
          <cell r="N889" t="str">
            <v/>
          </cell>
          <cell r="O889">
            <v>3</v>
          </cell>
          <cell r="P889" t="str">
            <v>Registered or Bearer</v>
          </cell>
          <cell r="Q889" t="str">
            <v>SHARE_FORM</v>
          </cell>
          <cell r="R889" t="str">
            <v>EUR</v>
          </cell>
          <cell r="S889" t="str">
            <v/>
          </cell>
          <cell r="T889">
            <v>1</v>
          </cell>
          <cell r="U889" t="str">
            <v>Launched</v>
          </cell>
          <cell r="V889" t="str">
            <v>PRODUCT_STATUS</v>
          </cell>
          <cell r="W889" t="str">
            <v/>
          </cell>
          <cell r="X889" t="str">
            <v/>
          </cell>
          <cell r="Y889" t="str">
            <v/>
          </cell>
          <cell r="Z889">
            <v>623393</v>
          </cell>
          <cell r="AA889">
            <v>192680</v>
          </cell>
          <cell r="AB889" t="str">
            <v>BM BNP Paribas Funds US Mid Cap [2298]</v>
          </cell>
          <cell r="AC889" t="str">
            <v>USD</v>
          </cell>
          <cell r="AE889" t="str">
            <v/>
          </cell>
          <cell r="AF889" t="str">
            <v/>
          </cell>
          <cell r="AH889" t="str">
            <v/>
          </cell>
          <cell r="AI889" t="str">
            <v/>
          </cell>
          <cell r="AJ889" t="str">
            <v>CLRO</v>
          </cell>
          <cell r="AK889" t="str">
            <v>Classic EUR</v>
          </cell>
          <cell r="AL889" t="str">
            <v>SHARE_CATEGORY</v>
          </cell>
          <cell r="AM889" t="str">
            <v>D</v>
          </cell>
          <cell r="AN889" t="str">
            <v>Distribution</v>
          </cell>
          <cell r="AO889" t="str">
            <v>SHARE_TYPE</v>
          </cell>
          <cell r="AP889" t="str">
            <v/>
          </cell>
          <cell r="AQ889" t="str">
            <v>Y</v>
          </cell>
          <cell r="AR889" t="str">
            <v>Annually</v>
          </cell>
          <cell r="AS889" t="str">
            <v>DIVIDEND_FREQUENCY</v>
          </cell>
          <cell r="AT889" t="str">
            <v>N</v>
          </cell>
          <cell r="AV889">
            <v>20060130</v>
          </cell>
          <cell r="AW889">
            <v>20231020</v>
          </cell>
          <cell r="BB889" t="str">
            <v>Y</v>
          </cell>
          <cell r="BC889" t="str">
            <v>Yes</v>
          </cell>
          <cell r="BD889" t="str">
            <v>DICI_KIID</v>
          </cell>
          <cell r="BE889" t="str">
            <v/>
          </cell>
          <cell r="BF889" t="str">
            <v/>
          </cell>
          <cell r="BG889" t="str">
            <v/>
          </cell>
          <cell r="BH889" t="str">
            <v/>
          </cell>
          <cell r="BI889" t="str">
            <v>Y</v>
          </cell>
          <cell r="BJ889" t="str">
            <v>3. Thousandth - 0.001</v>
          </cell>
          <cell r="BK889" t="str">
            <v>Y</v>
          </cell>
          <cell r="BL889" t="str">
            <v>0.01</v>
          </cell>
          <cell r="BM889">
            <v>72</v>
          </cell>
          <cell r="BN889" t="str">
            <v>The risk category is justified by the investment mainly in Stocks and Shares, the value of which can fluctuate considerably. These fluctuations are often amplified in the short term.</v>
          </cell>
          <cell r="BO889" t="str">
            <v>RISK_NARRATIVE</v>
          </cell>
          <cell r="BP889">
            <v>6</v>
          </cell>
          <cell r="BQ889" t="str">
            <v/>
          </cell>
          <cell r="BS889" t="str">
            <v/>
          </cell>
          <cell r="BT889" t="str">
            <v/>
          </cell>
          <cell r="BU889" t="str">
            <v>Y</v>
          </cell>
          <cell r="BV889" t="str">
            <v/>
          </cell>
          <cell r="BW889" t="str">
            <v/>
          </cell>
          <cell r="BX889" t="str">
            <v>BNP IP-LU</v>
          </cell>
          <cell r="BY889" t="str">
            <v>BNP IP-LU</v>
          </cell>
          <cell r="BZ889" t="str">
            <v>LIBRARY_FUNDSQUARE</v>
          </cell>
          <cell r="CA889">
            <v>15.85</v>
          </cell>
          <cell r="CB889">
            <v>4</v>
          </cell>
          <cell r="CC889">
            <v>20250922</v>
          </cell>
          <cell r="CD889">
            <v>19.600000000000001</v>
          </cell>
          <cell r="CE889">
            <v>4</v>
          </cell>
          <cell r="CF889">
            <v>1</v>
          </cell>
          <cell r="CH889" t="str">
            <v/>
          </cell>
          <cell r="CI889" t="str">
            <v/>
          </cell>
          <cell r="CJ889" t="str">
            <v/>
          </cell>
          <cell r="CK889" t="str">
            <v/>
          </cell>
          <cell r="CL889" t="str">
            <v/>
          </cell>
          <cell r="CM889" t="str">
            <v>Russell MidCap (USD) RI</v>
          </cell>
          <cell r="CN889" t="str">
            <v/>
          </cell>
          <cell r="CO889" t="str">
            <v/>
          </cell>
          <cell r="CP889">
            <v>192680</v>
          </cell>
          <cell r="CQ889" t="str">
            <v>BM BNP Paribas Funds US Mid Cap [2298]</v>
          </cell>
          <cell r="CR889" t="str">
            <v>USD</v>
          </cell>
          <cell r="CS889" t="str">
            <v/>
          </cell>
          <cell r="CT889">
            <v>1</v>
          </cell>
          <cell r="CU889" t="str">
            <v>CAT 2</v>
          </cell>
          <cell r="CV889" t="str">
            <v>PRIIPS_CATEGORY</v>
          </cell>
          <cell r="CW889">
            <v>19.600000000000001</v>
          </cell>
          <cell r="CZ889" t="str">
            <v>Due to effects of unusual market conditions, other risks could be triggered, such as Operational&amp;Custody Risk.</v>
          </cell>
          <cell r="DB889" t="str">
            <v/>
          </cell>
          <cell r="DC889" t="str">
            <v/>
          </cell>
          <cell r="DD889" t="str">
            <v/>
          </cell>
          <cell r="DF889" t="str">
            <v/>
          </cell>
          <cell r="DG889" t="str">
            <v/>
          </cell>
          <cell r="DH889" t="str">
            <v/>
          </cell>
          <cell r="DI889" t="str">
            <v>N</v>
          </cell>
          <cell r="DL889" t="str">
            <v/>
          </cell>
          <cell r="DM889" t="str">
            <v/>
          </cell>
          <cell r="DN889" t="str">
            <v/>
          </cell>
          <cell r="DP889" t="str">
            <v/>
          </cell>
          <cell r="DQ889" t="str">
            <v/>
          </cell>
          <cell r="DR889" t="str">
            <v/>
          </cell>
          <cell r="DS889" t="str">
            <v/>
          </cell>
          <cell r="DT889" t="str">
            <v/>
          </cell>
        </row>
        <row r="890">
          <cell r="I890" t="str">
            <v>LU0154246135</v>
          </cell>
          <cell r="J890" t="str">
            <v>BNP Paribas Funds US Mid Cap [X, C]</v>
          </cell>
          <cell r="K890">
            <v>632</v>
          </cell>
          <cell r="L890" t="str">
            <v>Authorised Investors</v>
          </cell>
          <cell r="M890" t="str">
            <v>INVEST_LEGAL_TYPE</v>
          </cell>
          <cell r="N890" t="str">
            <v/>
          </cell>
          <cell r="O890">
            <v>2</v>
          </cell>
          <cell r="P890" t="str">
            <v>Registered</v>
          </cell>
          <cell r="Q890" t="str">
            <v>SHARE_FORM</v>
          </cell>
          <cell r="R890" t="str">
            <v>USD</v>
          </cell>
          <cell r="S890" t="str">
            <v>N</v>
          </cell>
          <cell r="T890">
            <v>1</v>
          </cell>
          <cell r="U890" t="str">
            <v>Launched</v>
          </cell>
          <cell r="V890" t="str">
            <v>PRODUCT_STATUS</v>
          </cell>
          <cell r="W890" t="str">
            <v/>
          </cell>
          <cell r="X890" t="str">
            <v/>
          </cell>
          <cell r="Y890" t="str">
            <v/>
          </cell>
          <cell r="Z890">
            <v>623393</v>
          </cell>
          <cell r="AA890">
            <v>192680</v>
          </cell>
          <cell r="AB890" t="str">
            <v>BM BNP Paribas Funds US Mid Cap [2298]</v>
          </cell>
          <cell r="AC890" t="str">
            <v>USD</v>
          </cell>
          <cell r="AE890" t="str">
            <v/>
          </cell>
          <cell r="AF890" t="str">
            <v/>
          </cell>
          <cell r="AH890" t="str">
            <v/>
          </cell>
          <cell r="AI890" t="str">
            <v/>
          </cell>
          <cell r="AJ890" t="str">
            <v>X</v>
          </cell>
          <cell r="AK890" t="str">
            <v>X</v>
          </cell>
          <cell r="AL890" t="str">
            <v>SHARE_CATEGORY</v>
          </cell>
          <cell r="AM890" t="str">
            <v>C</v>
          </cell>
          <cell r="AN890" t="str">
            <v>Capitalisation</v>
          </cell>
          <cell r="AO890" t="str">
            <v>SHARE_TYPE</v>
          </cell>
          <cell r="AP890" t="str">
            <v>Y</v>
          </cell>
          <cell r="AQ890" t="str">
            <v/>
          </cell>
          <cell r="AR890" t="str">
            <v/>
          </cell>
          <cell r="AS890" t="str">
            <v/>
          </cell>
          <cell r="AT890" t="str">
            <v>N</v>
          </cell>
          <cell r="AV890">
            <v>20060130</v>
          </cell>
          <cell r="AW890">
            <v>20060131</v>
          </cell>
          <cell r="AX890">
            <v>20060131</v>
          </cell>
          <cell r="BB890" t="str">
            <v>Y</v>
          </cell>
          <cell r="BC890" t="str">
            <v>Yes</v>
          </cell>
          <cell r="BD890" t="str">
            <v>DICI_KIID</v>
          </cell>
          <cell r="BE890" t="str">
            <v/>
          </cell>
          <cell r="BF890" t="str">
            <v/>
          </cell>
          <cell r="BG890" t="str">
            <v/>
          </cell>
          <cell r="BH890" t="str">
            <v/>
          </cell>
          <cell r="BI890" t="str">
            <v>Y</v>
          </cell>
          <cell r="BJ890" t="str">
            <v>0.001</v>
          </cell>
          <cell r="BK890" t="str">
            <v>Y</v>
          </cell>
          <cell r="BL890" t="str">
            <v>0.01</v>
          </cell>
          <cell r="BM890">
            <v>72</v>
          </cell>
          <cell r="BN890" t="str">
            <v>The risk category is justified by the investment mainly in Stocks and Shares, the value of which can fluctuate considerably. These fluctuations are often amplified in the short term.</v>
          </cell>
          <cell r="BO890" t="str">
            <v>RISK_NARRATIVE</v>
          </cell>
          <cell r="BP890">
            <v>6</v>
          </cell>
          <cell r="BQ890" t="str">
            <v/>
          </cell>
          <cell r="BS890" t="str">
            <v/>
          </cell>
          <cell r="BT890" t="str">
            <v/>
          </cell>
          <cell r="BU890" t="str">
            <v>Y</v>
          </cell>
          <cell r="BV890" t="str">
            <v/>
          </cell>
          <cell r="BW890" t="str">
            <v/>
          </cell>
          <cell r="BX890" t="str">
            <v>BNP IP-LU</v>
          </cell>
          <cell r="BY890" t="str">
            <v>BNP IP-LU</v>
          </cell>
          <cell r="BZ890" t="str">
            <v>LIBRARY_FUNDSQUARE</v>
          </cell>
          <cell r="CA890">
            <v>15.85</v>
          </cell>
          <cell r="CB890">
            <v>4</v>
          </cell>
          <cell r="CC890">
            <v>20250922</v>
          </cell>
          <cell r="CD890">
            <v>19.600000000000001</v>
          </cell>
          <cell r="CE890">
            <v>4</v>
          </cell>
          <cell r="CF890">
            <v>1</v>
          </cell>
          <cell r="CH890" t="str">
            <v/>
          </cell>
          <cell r="CI890" t="str">
            <v/>
          </cell>
          <cell r="CJ890" t="str">
            <v/>
          </cell>
          <cell r="CK890" t="str">
            <v/>
          </cell>
          <cell r="CL890" t="str">
            <v/>
          </cell>
          <cell r="CM890" t="str">
            <v>Russell MidCap (USD) RI</v>
          </cell>
          <cell r="CN890" t="str">
            <v/>
          </cell>
          <cell r="CO890" t="str">
            <v/>
          </cell>
          <cell r="CP890">
            <v>192680</v>
          </cell>
          <cell r="CQ890" t="str">
            <v>BM BNP Paribas Funds US Mid Cap [2298]</v>
          </cell>
          <cell r="CR890" t="str">
            <v>USD</v>
          </cell>
          <cell r="CS890" t="str">
            <v>Russell MidCap (RI)</v>
          </cell>
          <cell r="CT890">
            <v>1</v>
          </cell>
          <cell r="CU890" t="str">
            <v>CAT 2</v>
          </cell>
          <cell r="CV890" t="str">
            <v>PRIIPS_CATEGORY</v>
          </cell>
          <cell r="CW890">
            <v>19.600000000000001</v>
          </cell>
          <cell r="CZ890" t="str">
            <v>Due to effects of unusual market conditions, other risks could be triggered, such as Operational&amp;Custody Risk.</v>
          </cell>
          <cell r="DB890" t="str">
            <v/>
          </cell>
          <cell r="DC890" t="str">
            <v/>
          </cell>
          <cell r="DD890" t="str">
            <v/>
          </cell>
          <cell r="DF890" t="str">
            <v/>
          </cell>
          <cell r="DG890" t="str">
            <v/>
          </cell>
          <cell r="DH890" t="str">
            <v/>
          </cell>
          <cell r="DI890" t="str">
            <v>N</v>
          </cell>
          <cell r="DL890" t="str">
            <v/>
          </cell>
          <cell r="DM890" t="str">
            <v/>
          </cell>
          <cell r="DN890" t="str">
            <v/>
          </cell>
          <cell r="DP890" t="str">
            <v/>
          </cell>
          <cell r="DQ890" t="str">
            <v/>
          </cell>
          <cell r="DR890" t="str">
            <v/>
          </cell>
          <cell r="DS890" t="str">
            <v/>
          </cell>
          <cell r="DT890" t="str">
            <v/>
          </cell>
        </row>
        <row r="891">
          <cell r="I891" t="str">
            <v>LU1022399627</v>
          </cell>
          <cell r="J891" t="str">
            <v>BNP Paribas Funds US Mid Cap [Classic H SGD, C]</v>
          </cell>
          <cell r="K891">
            <v>631</v>
          </cell>
          <cell r="L891" t="str">
            <v>All</v>
          </cell>
          <cell r="M891" t="str">
            <v>INVEST_LEGAL_TYPE</v>
          </cell>
          <cell r="N891" t="str">
            <v/>
          </cell>
          <cell r="O891">
            <v>3</v>
          </cell>
          <cell r="P891" t="str">
            <v>Registered or Bearer</v>
          </cell>
          <cell r="Q891" t="str">
            <v>SHARE_FORM</v>
          </cell>
          <cell r="R891" t="str">
            <v>SGD</v>
          </cell>
          <cell r="S891" t="str">
            <v>N</v>
          </cell>
          <cell r="T891">
            <v>1</v>
          </cell>
          <cell r="U891" t="str">
            <v>Launched</v>
          </cell>
          <cell r="V891" t="str">
            <v>PRODUCT_STATUS</v>
          </cell>
          <cell r="W891" t="str">
            <v/>
          </cell>
          <cell r="X891" t="str">
            <v/>
          </cell>
          <cell r="Y891" t="str">
            <v/>
          </cell>
          <cell r="Z891">
            <v>623393</v>
          </cell>
          <cell r="AA891">
            <v>192680</v>
          </cell>
          <cell r="AB891" t="str">
            <v>BM BNP Paribas Funds US Mid Cap [2298]</v>
          </cell>
          <cell r="AC891" t="str">
            <v>USD</v>
          </cell>
          <cell r="AE891" t="str">
            <v/>
          </cell>
          <cell r="AF891" t="str">
            <v/>
          </cell>
          <cell r="AH891" t="str">
            <v/>
          </cell>
          <cell r="AI891" t="str">
            <v/>
          </cell>
          <cell r="AJ891" t="str">
            <v>CHSG</v>
          </cell>
          <cell r="AK891" t="str">
            <v>Classic H SGD</v>
          </cell>
          <cell r="AL891" t="str">
            <v>SHARE_CATEGORY</v>
          </cell>
          <cell r="AM891" t="str">
            <v>C</v>
          </cell>
          <cell r="AN891" t="str">
            <v>Capitalisation</v>
          </cell>
          <cell r="AO891" t="str">
            <v>SHARE_TYPE</v>
          </cell>
          <cell r="AP891" t="str">
            <v>Y</v>
          </cell>
          <cell r="AQ891" t="str">
            <v/>
          </cell>
          <cell r="AR891" t="str">
            <v/>
          </cell>
          <cell r="AS891" t="str">
            <v/>
          </cell>
          <cell r="AT891" t="str">
            <v>Y</v>
          </cell>
          <cell r="AV891">
            <v>20140103</v>
          </cell>
          <cell r="AW891">
            <v>20140519</v>
          </cell>
          <cell r="AX891">
            <v>20140519</v>
          </cell>
          <cell r="BB891" t="str">
            <v>Y</v>
          </cell>
          <cell r="BC891" t="str">
            <v>Yes</v>
          </cell>
          <cell r="BD891" t="str">
            <v>DICI_KIID</v>
          </cell>
          <cell r="BE891" t="str">
            <v/>
          </cell>
          <cell r="BF891" t="str">
            <v/>
          </cell>
          <cell r="BG891" t="str">
            <v/>
          </cell>
          <cell r="BH891" t="str">
            <v/>
          </cell>
          <cell r="BI891" t="str">
            <v>Y</v>
          </cell>
          <cell r="BJ891" t="str">
            <v>0.001</v>
          </cell>
          <cell r="BK891" t="str">
            <v>Y</v>
          </cell>
          <cell r="BL891" t="str">
            <v>0.01</v>
          </cell>
          <cell r="BM891">
            <v>72</v>
          </cell>
          <cell r="BN891" t="str">
            <v>The risk category is justified by the investment mainly in Stocks and Shares, the value of which can fluctuate considerably. These fluctuations are often amplified in the short term.</v>
          </cell>
          <cell r="BO891" t="str">
            <v>RISK_NARRATIVE</v>
          </cell>
          <cell r="BP891">
            <v>6</v>
          </cell>
          <cell r="BQ891" t="str">
            <v/>
          </cell>
          <cell r="BS891" t="str">
            <v/>
          </cell>
          <cell r="BT891" t="str">
            <v/>
          </cell>
          <cell r="BU891" t="str">
            <v>Y</v>
          </cell>
          <cell r="BV891" t="str">
            <v/>
          </cell>
          <cell r="BW891" t="str">
            <v/>
          </cell>
          <cell r="BX891" t="str">
            <v>BNP IP-LU</v>
          </cell>
          <cell r="BY891" t="str">
            <v>BNP IP-LU</v>
          </cell>
          <cell r="BZ891" t="str">
            <v>LIBRARY_FUNDSQUARE</v>
          </cell>
          <cell r="CA891">
            <v>15.85</v>
          </cell>
          <cell r="CB891">
            <v>4</v>
          </cell>
          <cell r="CC891">
            <v>20250922</v>
          </cell>
          <cell r="CD891">
            <v>19.600000000000001</v>
          </cell>
          <cell r="CE891">
            <v>4</v>
          </cell>
          <cell r="CF891">
            <v>1</v>
          </cell>
          <cell r="CH891" t="str">
            <v/>
          </cell>
          <cell r="CI891" t="str">
            <v/>
          </cell>
          <cell r="CJ891" t="str">
            <v/>
          </cell>
          <cell r="CK891" t="str">
            <v/>
          </cell>
          <cell r="CL891" t="str">
            <v/>
          </cell>
          <cell r="CM891" t="str">
            <v>Russell MidCap (Hedged in SGD) RI</v>
          </cell>
          <cell r="CN891" t="str">
            <v/>
          </cell>
          <cell r="CO891" t="str">
            <v/>
          </cell>
          <cell r="CP891">
            <v>192680</v>
          </cell>
          <cell r="CQ891" t="str">
            <v>BM BNP Paribas Funds US Mid Cap [2298]</v>
          </cell>
          <cell r="CR891" t="str">
            <v>USD</v>
          </cell>
          <cell r="CS891" t="str">
            <v/>
          </cell>
          <cell r="CT891">
            <v>1</v>
          </cell>
          <cell r="CU891" t="str">
            <v>CAT 2</v>
          </cell>
          <cell r="CV891" t="str">
            <v>PRIIPS_CATEGORY</v>
          </cell>
          <cell r="CW891">
            <v>19.600000000000001</v>
          </cell>
          <cell r="CZ891" t="str">
            <v>Due to effects of unusual market conditions, other risks could be triggered, such as Operational&amp;Custody Risk.</v>
          </cell>
          <cell r="DB891" t="str">
            <v/>
          </cell>
          <cell r="DC891" t="str">
            <v/>
          </cell>
          <cell r="DD891" t="str">
            <v/>
          </cell>
          <cell r="DF891" t="str">
            <v/>
          </cell>
          <cell r="DG891" t="str">
            <v/>
          </cell>
          <cell r="DH891" t="str">
            <v/>
          </cell>
          <cell r="DI891" t="str">
            <v>N</v>
          </cell>
          <cell r="DL891" t="str">
            <v/>
          </cell>
          <cell r="DM891" t="str">
            <v/>
          </cell>
          <cell r="DN891" t="str">
            <v/>
          </cell>
          <cell r="DP891" t="str">
            <v/>
          </cell>
          <cell r="DQ891" t="str">
            <v/>
          </cell>
          <cell r="DR891" t="str">
            <v/>
          </cell>
          <cell r="DS891" t="str">
            <v/>
          </cell>
          <cell r="DT891" t="str">
            <v/>
          </cell>
        </row>
        <row r="892">
          <cell r="I892" t="str">
            <v>LU0154245673</v>
          </cell>
          <cell r="J892" t="str">
            <v>BNP Paribas Funds US Mid Cap [Classic, D]</v>
          </cell>
          <cell r="K892">
            <v>631</v>
          </cell>
          <cell r="L892" t="str">
            <v>All</v>
          </cell>
          <cell r="M892" t="str">
            <v>INVEST_LEGAL_TYPE</v>
          </cell>
          <cell r="N892" t="str">
            <v/>
          </cell>
          <cell r="O892">
            <v>3</v>
          </cell>
          <cell r="P892" t="str">
            <v>Registered or Bearer</v>
          </cell>
          <cell r="Q892" t="str">
            <v>SHARE_FORM</v>
          </cell>
          <cell r="R892" t="str">
            <v>USD</v>
          </cell>
          <cell r="S892" t="str">
            <v>N</v>
          </cell>
          <cell r="T892">
            <v>1</v>
          </cell>
          <cell r="U892" t="str">
            <v>Launched</v>
          </cell>
          <cell r="V892" t="str">
            <v>PRODUCT_STATUS</v>
          </cell>
          <cell r="W892" t="str">
            <v/>
          </cell>
          <cell r="X892" t="str">
            <v/>
          </cell>
          <cell r="Y892" t="str">
            <v/>
          </cell>
          <cell r="Z892">
            <v>623393</v>
          </cell>
          <cell r="AA892">
            <v>192680</v>
          </cell>
          <cell r="AB892" t="str">
            <v>BM BNP Paribas Funds US Mid Cap [2298]</v>
          </cell>
          <cell r="AC892" t="str">
            <v>USD</v>
          </cell>
          <cell r="AE892" t="str">
            <v/>
          </cell>
          <cell r="AF892" t="str">
            <v/>
          </cell>
          <cell r="AH892" t="str">
            <v/>
          </cell>
          <cell r="AI892" t="str">
            <v/>
          </cell>
          <cell r="AJ892" t="str">
            <v>CLAS</v>
          </cell>
          <cell r="AK892" t="str">
            <v>Classic</v>
          </cell>
          <cell r="AL892" t="str">
            <v>SHARE_CATEGORY</v>
          </cell>
          <cell r="AM892" t="str">
            <v>D</v>
          </cell>
          <cell r="AN892" t="str">
            <v>Distribution</v>
          </cell>
          <cell r="AO892" t="str">
            <v>SHARE_TYPE</v>
          </cell>
          <cell r="AP892" t="str">
            <v>Y</v>
          </cell>
          <cell r="AQ892" t="str">
            <v>Y</v>
          </cell>
          <cell r="AR892" t="str">
            <v>Annually</v>
          </cell>
          <cell r="AS892" t="str">
            <v>DIVIDEND_FREQUENCY</v>
          </cell>
          <cell r="AT892" t="str">
            <v>N</v>
          </cell>
          <cell r="AV892">
            <v>20060130</v>
          </cell>
          <cell r="AW892">
            <v>20060131</v>
          </cell>
          <cell r="AX892">
            <v>20060131</v>
          </cell>
          <cell r="BB892" t="str">
            <v>Y</v>
          </cell>
          <cell r="BC892" t="str">
            <v>Yes</v>
          </cell>
          <cell r="BD892" t="str">
            <v>DICI_KIID</v>
          </cell>
          <cell r="BE892" t="str">
            <v/>
          </cell>
          <cell r="BF892" t="str">
            <v/>
          </cell>
          <cell r="BG892" t="str">
            <v/>
          </cell>
          <cell r="BH892" t="str">
            <v/>
          </cell>
          <cell r="BI892" t="str">
            <v>Y</v>
          </cell>
          <cell r="BJ892" t="str">
            <v>0.001</v>
          </cell>
          <cell r="BK892" t="str">
            <v>Y</v>
          </cell>
          <cell r="BL892" t="str">
            <v>0.01</v>
          </cell>
          <cell r="BM892">
            <v>72</v>
          </cell>
          <cell r="BN892" t="str">
            <v>The risk category is justified by the investment mainly in Stocks and Shares, the value of which can fluctuate considerably. These fluctuations are often amplified in the short term.</v>
          </cell>
          <cell r="BO892" t="str">
            <v>RISK_NARRATIVE</v>
          </cell>
          <cell r="BP892">
            <v>6</v>
          </cell>
          <cell r="BQ892" t="str">
            <v/>
          </cell>
          <cell r="BR892">
            <v>2</v>
          </cell>
          <cell r="BS892" t="str">
            <v>**</v>
          </cell>
          <cell r="BT892" t="str">
            <v>NOTATION_MORNINGSTAR_RATING</v>
          </cell>
          <cell r="BU892" t="str">
            <v>Y</v>
          </cell>
          <cell r="BV892" t="str">
            <v/>
          </cell>
          <cell r="BW892" t="str">
            <v/>
          </cell>
          <cell r="BX892" t="str">
            <v>BNP IP-LU</v>
          </cell>
          <cell r="BY892" t="str">
            <v>BNP IP-LU</v>
          </cell>
          <cell r="BZ892" t="str">
            <v>LIBRARY_FUNDSQUARE</v>
          </cell>
          <cell r="CA892">
            <v>15.85</v>
          </cell>
          <cell r="CB892">
            <v>4</v>
          </cell>
          <cell r="CC892">
            <v>20250922</v>
          </cell>
          <cell r="CD892">
            <v>19.600000000000001</v>
          </cell>
          <cell r="CE892">
            <v>4</v>
          </cell>
          <cell r="CF892">
            <v>1</v>
          </cell>
          <cell r="CH892" t="str">
            <v/>
          </cell>
          <cell r="CI892" t="str">
            <v/>
          </cell>
          <cell r="CJ892" t="str">
            <v/>
          </cell>
          <cell r="CK892" t="str">
            <v/>
          </cell>
          <cell r="CL892" t="str">
            <v/>
          </cell>
          <cell r="CM892" t="str">
            <v>Russell MidCap (USD) RI</v>
          </cell>
          <cell r="CN892" t="str">
            <v/>
          </cell>
          <cell r="CO892" t="str">
            <v/>
          </cell>
          <cell r="CP892">
            <v>192680</v>
          </cell>
          <cell r="CQ892" t="str">
            <v>BM BNP Paribas Funds US Mid Cap [2298]</v>
          </cell>
          <cell r="CR892" t="str">
            <v>USD</v>
          </cell>
          <cell r="CS892" t="str">
            <v>Russell MidCap (RI)</v>
          </cell>
          <cell r="CT892">
            <v>1</v>
          </cell>
          <cell r="CU892" t="str">
            <v>CAT 2</v>
          </cell>
          <cell r="CV892" t="str">
            <v>PRIIPS_CATEGORY</v>
          </cell>
          <cell r="CW892">
            <v>19.600000000000001</v>
          </cell>
          <cell r="CZ892" t="str">
            <v>Due to effects of unusual market conditions, other risks could be triggered, such as Operational&amp;Custody Risk.</v>
          </cell>
          <cell r="DB892" t="str">
            <v/>
          </cell>
          <cell r="DC892" t="str">
            <v/>
          </cell>
          <cell r="DD892" t="str">
            <v/>
          </cell>
          <cell r="DF892" t="str">
            <v/>
          </cell>
          <cell r="DG892" t="str">
            <v/>
          </cell>
          <cell r="DH892" t="str">
            <v/>
          </cell>
          <cell r="DI892" t="str">
            <v>N</v>
          </cell>
          <cell r="DL892" t="str">
            <v/>
          </cell>
          <cell r="DM892" t="str">
            <v/>
          </cell>
          <cell r="DN892" t="str">
            <v/>
          </cell>
          <cell r="DP892" t="str">
            <v/>
          </cell>
          <cell r="DQ892" t="str">
            <v/>
          </cell>
          <cell r="DR892" t="str">
            <v/>
          </cell>
          <cell r="DS892" t="str">
            <v/>
          </cell>
          <cell r="DT892" t="str">
            <v/>
          </cell>
        </row>
        <row r="893">
          <cell r="I893" t="str">
            <v>LU0154246051</v>
          </cell>
          <cell r="J893" t="str">
            <v>BNP Paribas Funds US Mid Cap [N, C]</v>
          </cell>
          <cell r="K893">
            <v>631</v>
          </cell>
          <cell r="L893" t="str">
            <v>All</v>
          </cell>
          <cell r="M893" t="str">
            <v>INVEST_LEGAL_TYPE</v>
          </cell>
          <cell r="N893" t="str">
            <v/>
          </cell>
          <cell r="O893">
            <v>3</v>
          </cell>
          <cell r="P893" t="str">
            <v>Registered or Bearer</v>
          </cell>
          <cell r="Q893" t="str">
            <v>SHARE_FORM</v>
          </cell>
          <cell r="R893" t="str">
            <v>USD</v>
          </cell>
          <cell r="S893" t="str">
            <v>N</v>
          </cell>
          <cell r="T893">
            <v>1</v>
          </cell>
          <cell r="U893" t="str">
            <v>Launched</v>
          </cell>
          <cell r="V893" t="str">
            <v>PRODUCT_STATUS</v>
          </cell>
          <cell r="W893" t="str">
            <v/>
          </cell>
          <cell r="X893" t="str">
            <v/>
          </cell>
          <cell r="Y893" t="str">
            <v/>
          </cell>
          <cell r="Z893">
            <v>623393</v>
          </cell>
          <cell r="AA893">
            <v>192680</v>
          </cell>
          <cell r="AB893" t="str">
            <v>BM BNP Paribas Funds US Mid Cap [2298]</v>
          </cell>
          <cell r="AC893" t="str">
            <v>USD</v>
          </cell>
          <cell r="AE893" t="str">
            <v/>
          </cell>
          <cell r="AF893" t="str">
            <v/>
          </cell>
          <cell r="AH893" t="str">
            <v/>
          </cell>
          <cell r="AI893" t="str">
            <v/>
          </cell>
          <cell r="AJ893" t="str">
            <v>N</v>
          </cell>
          <cell r="AK893" t="str">
            <v>N</v>
          </cell>
          <cell r="AL893" t="str">
            <v>SHARE_CATEGORY</v>
          </cell>
          <cell r="AM893" t="str">
            <v>C</v>
          </cell>
          <cell r="AN893" t="str">
            <v>Capitalisation</v>
          </cell>
          <cell r="AO893" t="str">
            <v>SHARE_TYPE</v>
          </cell>
          <cell r="AP893" t="str">
            <v>Y</v>
          </cell>
          <cell r="AQ893" t="str">
            <v/>
          </cell>
          <cell r="AR893" t="str">
            <v/>
          </cell>
          <cell r="AS893" t="str">
            <v/>
          </cell>
          <cell r="AT893" t="str">
            <v>N</v>
          </cell>
          <cell r="AV893">
            <v>20060130</v>
          </cell>
          <cell r="AW893">
            <v>20060131</v>
          </cell>
          <cell r="AX893">
            <v>20060131</v>
          </cell>
          <cell r="BB893" t="str">
            <v>Y</v>
          </cell>
          <cell r="BC893" t="str">
            <v>Yes</v>
          </cell>
          <cell r="BD893" t="str">
            <v>DICI_KIID</v>
          </cell>
          <cell r="BE893" t="str">
            <v/>
          </cell>
          <cell r="BF893" t="str">
            <v/>
          </cell>
          <cell r="BG893" t="str">
            <v/>
          </cell>
          <cell r="BH893" t="str">
            <v/>
          </cell>
          <cell r="BI893" t="str">
            <v>Y</v>
          </cell>
          <cell r="BJ893" t="str">
            <v>0.001</v>
          </cell>
          <cell r="BK893" t="str">
            <v>Y</v>
          </cell>
          <cell r="BL893" t="str">
            <v>0.01</v>
          </cell>
          <cell r="BM893">
            <v>72</v>
          </cell>
          <cell r="BN893" t="str">
            <v>The risk category is justified by the investment mainly in Stocks and Shares, the value of which can fluctuate considerably. These fluctuations are often amplified in the short term.</v>
          </cell>
          <cell r="BO893" t="str">
            <v>RISK_NARRATIVE</v>
          </cell>
          <cell r="BP893">
            <v>6</v>
          </cell>
          <cell r="BQ893" t="str">
            <v/>
          </cell>
          <cell r="BR893">
            <v>2</v>
          </cell>
          <cell r="BS893" t="str">
            <v>**</v>
          </cell>
          <cell r="BT893" t="str">
            <v>NOTATION_MORNINGSTAR_RATING</v>
          </cell>
          <cell r="BU893" t="str">
            <v>Y</v>
          </cell>
          <cell r="BV893" t="str">
            <v/>
          </cell>
          <cell r="BW893" t="str">
            <v/>
          </cell>
          <cell r="BX893" t="str">
            <v>BNP IP-LU</v>
          </cell>
          <cell r="BY893" t="str">
            <v>BNP IP-LU</v>
          </cell>
          <cell r="BZ893" t="str">
            <v>LIBRARY_FUNDSQUARE</v>
          </cell>
          <cell r="CA893">
            <v>15.85</v>
          </cell>
          <cell r="CB893">
            <v>4</v>
          </cell>
          <cell r="CC893">
            <v>20250922</v>
          </cell>
          <cell r="CD893">
            <v>19.600000000000001</v>
          </cell>
          <cell r="CE893">
            <v>4</v>
          </cell>
          <cell r="CF893">
            <v>1</v>
          </cell>
          <cell r="CH893" t="str">
            <v/>
          </cell>
          <cell r="CI893" t="str">
            <v/>
          </cell>
          <cell r="CJ893" t="str">
            <v/>
          </cell>
          <cell r="CK893" t="str">
            <v/>
          </cell>
          <cell r="CL893" t="str">
            <v/>
          </cell>
          <cell r="CM893" t="str">
            <v>Russell MidCap (USD) RI</v>
          </cell>
          <cell r="CN893" t="str">
            <v/>
          </cell>
          <cell r="CO893" t="str">
            <v/>
          </cell>
          <cell r="CP893">
            <v>192680</v>
          </cell>
          <cell r="CQ893" t="str">
            <v>BM BNP Paribas Funds US Mid Cap [2298]</v>
          </cell>
          <cell r="CR893" t="str">
            <v>USD</v>
          </cell>
          <cell r="CS893" t="str">
            <v>Russell MidCap (RI)</v>
          </cell>
          <cell r="CT893">
            <v>1</v>
          </cell>
          <cell r="CU893" t="str">
            <v>CAT 2</v>
          </cell>
          <cell r="CV893" t="str">
            <v>PRIIPS_CATEGORY</v>
          </cell>
          <cell r="CW893">
            <v>19.600000000000001</v>
          </cell>
          <cell r="CZ893" t="str">
            <v>Due to effects of unusual market conditions, other risks could be triggered, such as Operational&amp;Custody Risk.</v>
          </cell>
          <cell r="DB893" t="str">
            <v/>
          </cell>
          <cell r="DC893" t="str">
            <v/>
          </cell>
          <cell r="DD893" t="str">
            <v/>
          </cell>
          <cell r="DF893" t="str">
            <v/>
          </cell>
          <cell r="DG893" t="str">
            <v/>
          </cell>
          <cell r="DH893" t="str">
            <v/>
          </cell>
          <cell r="DI893" t="str">
            <v>N</v>
          </cell>
          <cell r="DL893" t="str">
            <v/>
          </cell>
          <cell r="DM893" t="str">
            <v/>
          </cell>
          <cell r="DN893" t="str">
            <v/>
          </cell>
          <cell r="DP893" t="str">
            <v/>
          </cell>
          <cell r="DQ893" t="str">
            <v/>
          </cell>
          <cell r="DR893" t="str">
            <v/>
          </cell>
          <cell r="DS893" t="str">
            <v/>
          </cell>
          <cell r="DT893" t="str">
            <v/>
          </cell>
        </row>
        <row r="894">
          <cell r="I894" t="str">
            <v>LU0925122581</v>
          </cell>
          <cell r="J894" t="str">
            <v>BNP Paribas Funds US Mid Cap [Privilege H EUR, C]</v>
          </cell>
          <cell r="K894">
            <v>638</v>
          </cell>
          <cell r="L894" t="str">
            <v>Distributors,  Managers, All</v>
          </cell>
          <cell r="M894" t="str">
            <v>INVEST_LEGAL_TYPE</v>
          </cell>
          <cell r="N894" t="str">
            <v/>
          </cell>
          <cell r="O894">
            <v>3</v>
          </cell>
          <cell r="P894" t="str">
            <v>Registered or Bearer</v>
          </cell>
          <cell r="Q894" t="str">
            <v>SHARE_FORM</v>
          </cell>
          <cell r="R894" t="str">
            <v>EUR</v>
          </cell>
          <cell r="S894" t="str">
            <v>N</v>
          </cell>
          <cell r="T894">
            <v>1</v>
          </cell>
          <cell r="U894" t="str">
            <v>Launched</v>
          </cell>
          <cell r="V894" t="str">
            <v>PRODUCT_STATUS</v>
          </cell>
          <cell r="W894" t="str">
            <v/>
          </cell>
          <cell r="X894" t="str">
            <v/>
          </cell>
          <cell r="Y894" t="str">
            <v/>
          </cell>
          <cell r="Z894">
            <v>623393</v>
          </cell>
          <cell r="AA894">
            <v>192680</v>
          </cell>
          <cell r="AB894" t="str">
            <v>BM BNP Paribas Funds US Mid Cap [2298]</v>
          </cell>
          <cell r="AC894" t="str">
            <v>USD</v>
          </cell>
          <cell r="AE894" t="str">
            <v/>
          </cell>
          <cell r="AF894" t="str">
            <v/>
          </cell>
          <cell r="AH894" t="str">
            <v/>
          </cell>
          <cell r="AI894" t="str">
            <v/>
          </cell>
          <cell r="AJ894" t="str">
            <v>PHUR</v>
          </cell>
          <cell r="AK894" t="str">
            <v>Privilege H EUR</v>
          </cell>
          <cell r="AL894" t="str">
            <v>SHARE_CATEGORY</v>
          </cell>
          <cell r="AM894" t="str">
            <v>C</v>
          </cell>
          <cell r="AN894" t="str">
            <v>Capitalisation</v>
          </cell>
          <cell r="AO894" t="str">
            <v>SHARE_TYPE</v>
          </cell>
          <cell r="AP894" t="str">
            <v>Y</v>
          </cell>
          <cell r="AQ894" t="str">
            <v/>
          </cell>
          <cell r="AR894" t="str">
            <v/>
          </cell>
          <cell r="AS894" t="str">
            <v/>
          </cell>
          <cell r="AT894" t="str">
            <v>Y</v>
          </cell>
          <cell r="AV894">
            <v>20130208</v>
          </cell>
          <cell r="AW894">
            <v>20130208</v>
          </cell>
          <cell r="BB894" t="str">
            <v>Y</v>
          </cell>
          <cell r="BC894" t="str">
            <v>Yes</v>
          </cell>
          <cell r="BD894" t="str">
            <v>DICI_KIID</v>
          </cell>
          <cell r="BE894" t="str">
            <v/>
          </cell>
          <cell r="BF894" t="str">
            <v/>
          </cell>
          <cell r="BG894" t="str">
            <v/>
          </cell>
          <cell r="BH894" t="str">
            <v/>
          </cell>
          <cell r="BI894" t="str">
            <v>Y</v>
          </cell>
          <cell r="BJ894" t="str">
            <v>0.001</v>
          </cell>
          <cell r="BK894" t="str">
            <v>Y</v>
          </cell>
          <cell r="BL894" t="str">
            <v>0.01</v>
          </cell>
          <cell r="BM894">
            <v>72</v>
          </cell>
          <cell r="BN894" t="str">
            <v>The risk category is justified by the investment mainly in Stocks and Shares, the value of which can fluctuate considerably. These fluctuations are often amplified in the short term.</v>
          </cell>
          <cell r="BO894" t="str">
            <v>RISK_NARRATIVE</v>
          </cell>
          <cell r="BP894">
            <v>6</v>
          </cell>
          <cell r="BQ894" t="str">
            <v/>
          </cell>
          <cell r="BS894" t="str">
            <v/>
          </cell>
          <cell r="BT894" t="str">
            <v/>
          </cell>
          <cell r="BU894" t="str">
            <v>Y</v>
          </cell>
          <cell r="BV894" t="str">
            <v/>
          </cell>
          <cell r="BW894" t="str">
            <v/>
          </cell>
          <cell r="BX894" t="str">
            <v>BNP IP-LU</v>
          </cell>
          <cell r="BY894" t="str">
            <v>BNP IP-LU</v>
          </cell>
          <cell r="BZ894" t="str">
            <v>LIBRARY_FUNDSQUARE</v>
          </cell>
          <cell r="CA894">
            <v>15.85</v>
          </cell>
          <cell r="CB894">
            <v>4</v>
          </cell>
          <cell r="CC894">
            <v>20250922</v>
          </cell>
          <cell r="CD894">
            <v>19.600000000000001</v>
          </cell>
          <cell r="CE894">
            <v>4</v>
          </cell>
          <cell r="CF894">
            <v>1</v>
          </cell>
          <cell r="CH894" t="str">
            <v/>
          </cell>
          <cell r="CI894" t="str">
            <v/>
          </cell>
          <cell r="CJ894" t="str">
            <v/>
          </cell>
          <cell r="CK894" t="str">
            <v/>
          </cell>
          <cell r="CL894" t="str">
            <v/>
          </cell>
          <cell r="CM894" t="str">
            <v>Russell MidCap (Hedged in EUR) RI</v>
          </cell>
          <cell r="CN894" t="str">
            <v/>
          </cell>
          <cell r="CO894" t="str">
            <v/>
          </cell>
          <cell r="CP894">
            <v>192680</v>
          </cell>
          <cell r="CQ894" t="str">
            <v>BM BNP Paribas Funds US Mid Cap [2298]</v>
          </cell>
          <cell r="CR894" t="str">
            <v>USD</v>
          </cell>
          <cell r="CS894" t="str">
            <v/>
          </cell>
          <cell r="CT894">
            <v>1</v>
          </cell>
          <cell r="CU894" t="str">
            <v>CAT 2</v>
          </cell>
          <cell r="CV894" t="str">
            <v>PRIIPS_CATEGORY</v>
          </cell>
          <cell r="CW894">
            <v>19.600000000000001</v>
          </cell>
          <cell r="CZ894" t="str">
            <v>Due to effects of unusual market conditions, other risks could be triggered, such as Operational&amp;Custody Risk.</v>
          </cell>
          <cell r="DB894" t="str">
            <v/>
          </cell>
          <cell r="DC894" t="str">
            <v/>
          </cell>
          <cell r="DD894" t="str">
            <v/>
          </cell>
          <cell r="DF894" t="str">
            <v/>
          </cell>
          <cell r="DG894" t="str">
            <v/>
          </cell>
          <cell r="DH894" t="str">
            <v/>
          </cell>
          <cell r="DI894" t="str">
            <v>N</v>
          </cell>
          <cell r="DL894" t="str">
            <v/>
          </cell>
          <cell r="DM894" t="str">
            <v/>
          </cell>
          <cell r="DN894" t="str">
            <v/>
          </cell>
          <cell r="DP894" t="str">
            <v/>
          </cell>
          <cell r="DQ894" t="str">
            <v/>
          </cell>
          <cell r="DR894" t="str">
            <v/>
          </cell>
          <cell r="DS894" t="str">
            <v/>
          </cell>
          <cell r="DT894" t="str">
            <v/>
          </cell>
        </row>
        <row r="895">
          <cell r="I895" t="str">
            <v>LU0154245756</v>
          </cell>
          <cell r="J895" t="str">
            <v>BNP Paribas Funds US Mid Cap [Classic, C]</v>
          </cell>
          <cell r="K895">
            <v>631</v>
          </cell>
          <cell r="L895" t="str">
            <v>All</v>
          </cell>
          <cell r="M895" t="str">
            <v>INVEST_LEGAL_TYPE</v>
          </cell>
          <cell r="N895" t="str">
            <v/>
          </cell>
          <cell r="O895">
            <v>3</v>
          </cell>
          <cell r="P895" t="str">
            <v>Registered or Bearer</v>
          </cell>
          <cell r="Q895" t="str">
            <v>SHARE_FORM</v>
          </cell>
          <cell r="R895" t="str">
            <v>USD</v>
          </cell>
          <cell r="S895" t="str">
            <v>Y</v>
          </cell>
          <cell r="T895">
            <v>1</v>
          </cell>
          <cell r="U895" t="str">
            <v>Launched</v>
          </cell>
          <cell r="V895" t="str">
            <v>PRODUCT_STATUS</v>
          </cell>
          <cell r="W895" t="str">
            <v/>
          </cell>
          <cell r="X895" t="str">
            <v/>
          </cell>
          <cell r="Y895" t="str">
            <v/>
          </cell>
          <cell r="Z895">
            <v>623393</v>
          </cell>
          <cell r="AA895">
            <v>192680</v>
          </cell>
          <cell r="AB895" t="str">
            <v>BM BNP Paribas Funds US Mid Cap [2298]</v>
          </cell>
          <cell r="AC895" t="str">
            <v>USD</v>
          </cell>
          <cell r="AE895" t="str">
            <v/>
          </cell>
          <cell r="AF895" t="str">
            <v/>
          </cell>
          <cell r="AH895" t="str">
            <v/>
          </cell>
          <cell r="AI895" t="str">
            <v/>
          </cell>
          <cell r="AJ895" t="str">
            <v>CLAS</v>
          </cell>
          <cell r="AK895" t="str">
            <v>Classic</v>
          </cell>
          <cell r="AL895" t="str">
            <v>SHARE_CATEGORY</v>
          </cell>
          <cell r="AM895" t="str">
            <v>C</v>
          </cell>
          <cell r="AN895" t="str">
            <v>Capitalisation</v>
          </cell>
          <cell r="AO895" t="str">
            <v>SHARE_TYPE</v>
          </cell>
          <cell r="AP895" t="str">
            <v>Y</v>
          </cell>
          <cell r="AQ895" t="str">
            <v/>
          </cell>
          <cell r="AR895" t="str">
            <v/>
          </cell>
          <cell r="AS895" t="str">
            <v/>
          </cell>
          <cell r="AT895" t="str">
            <v>N</v>
          </cell>
          <cell r="AV895">
            <v>20060130</v>
          </cell>
          <cell r="AW895">
            <v>20060131</v>
          </cell>
          <cell r="AX895">
            <v>20060131</v>
          </cell>
          <cell r="BB895" t="str">
            <v>Y</v>
          </cell>
          <cell r="BC895" t="str">
            <v>Yes</v>
          </cell>
          <cell r="BD895" t="str">
            <v>DICI_KIID</v>
          </cell>
          <cell r="BE895" t="str">
            <v/>
          </cell>
          <cell r="BF895" t="str">
            <v/>
          </cell>
          <cell r="BG895" t="str">
            <v/>
          </cell>
          <cell r="BH895" t="str">
            <v/>
          </cell>
          <cell r="BI895" t="str">
            <v>Y</v>
          </cell>
          <cell r="BJ895" t="str">
            <v>0.001</v>
          </cell>
          <cell r="BK895" t="str">
            <v>Y</v>
          </cell>
          <cell r="BL895" t="str">
            <v>0.01</v>
          </cell>
          <cell r="BM895">
            <v>72</v>
          </cell>
          <cell r="BN895" t="str">
            <v>The risk category is justified by the investment mainly in Stocks and Shares, the value of which can fluctuate considerably. These fluctuations are often amplified in the short term.</v>
          </cell>
          <cell r="BO895" t="str">
            <v>RISK_NARRATIVE</v>
          </cell>
          <cell r="BP895">
            <v>6</v>
          </cell>
          <cell r="BQ895" t="str">
            <v/>
          </cell>
          <cell r="BR895">
            <v>2</v>
          </cell>
          <cell r="BS895" t="str">
            <v>**</v>
          </cell>
          <cell r="BT895" t="str">
            <v>NOTATION_MORNINGSTAR_RATING</v>
          </cell>
          <cell r="BU895" t="str">
            <v>Y</v>
          </cell>
          <cell r="BV895" t="str">
            <v/>
          </cell>
          <cell r="BW895" t="str">
            <v/>
          </cell>
          <cell r="BX895" t="str">
            <v>BNP IP-LU</v>
          </cell>
          <cell r="BY895" t="str">
            <v>BNP IP-LU</v>
          </cell>
          <cell r="BZ895" t="str">
            <v>LIBRARY_FUNDSQUARE</v>
          </cell>
          <cell r="CA895">
            <v>15.85</v>
          </cell>
          <cell r="CB895">
            <v>4</v>
          </cell>
          <cell r="CC895">
            <v>20250922</v>
          </cell>
          <cell r="CD895">
            <v>19.600000000000001</v>
          </cell>
          <cell r="CE895">
            <v>4</v>
          </cell>
          <cell r="CF895">
            <v>1</v>
          </cell>
          <cell r="CH895" t="str">
            <v/>
          </cell>
          <cell r="CI895" t="str">
            <v/>
          </cell>
          <cell r="CJ895" t="str">
            <v/>
          </cell>
          <cell r="CK895" t="str">
            <v/>
          </cell>
          <cell r="CL895" t="str">
            <v/>
          </cell>
          <cell r="CM895" t="str">
            <v>Russell MidCap (USD) RI</v>
          </cell>
          <cell r="CN895" t="str">
            <v/>
          </cell>
          <cell r="CO895" t="str">
            <v/>
          </cell>
          <cell r="CP895">
            <v>192680</v>
          </cell>
          <cell r="CQ895" t="str">
            <v>BM BNP Paribas Funds US Mid Cap [2298]</v>
          </cell>
          <cell r="CR895" t="str">
            <v>USD</v>
          </cell>
          <cell r="CS895" t="str">
            <v>Russell MidCap (RI)</v>
          </cell>
          <cell r="CT895">
            <v>1</v>
          </cell>
          <cell r="CU895" t="str">
            <v>CAT 2</v>
          </cell>
          <cell r="CV895" t="str">
            <v>PRIIPS_CATEGORY</v>
          </cell>
          <cell r="CW895">
            <v>19.600000000000001</v>
          </cell>
          <cell r="CZ895" t="str">
            <v>Due to effects of unusual market conditions, other risks could be triggered, such as Operational&amp;Custody Risk.</v>
          </cell>
          <cell r="DB895" t="str">
            <v/>
          </cell>
          <cell r="DC895" t="str">
            <v/>
          </cell>
          <cell r="DD895" t="str">
            <v/>
          </cell>
          <cell r="DF895" t="str">
            <v/>
          </cell>
          <cell r="DG895" t="str">
            <v/>
          </cell>
          <cell r="DH895" t="str">
            <v/>
          </cell>
          <cell r="DI895" t="str">
            <v>N</v>
          </cell>
          <cell r="DL895" t="str">
            <v/>
          </cell>
          <cell r="DM895" t="str">
            <v/>
          </cell>
          <cell r="DN895" t="str">
            <v/>
          </cell>
          <cell r="DP895" t="str">
            <v/>
          </cell>
          <cell r="DQ895" t="str">
            <v/>
          </cell>
          <cell r="DR895" t="str">
            <v/>
          </cell>
          <cell r="DS895" t="str">
            <v/>
          </cell>
          <cell r="DT895" t="str">
            <v/>
          </cell>
        </row>
        <row r="896">
          <cell r="I896" t="str">
            <v/>
          </cell>
          <cell r="J896" t="str">
            <v>FundQuest Pan Europe Equity (Defensive 1) [Classic, C]</v>
          </cell>
          <cell r="K896">
            <v>631</v>
          </cell>
          <cell r="L896" t="str">
            <v>All</v>
          </cell>
          <cell r="M896" t="str">
            <v>INVEST_LEGAL_TYPE</v>
          </cell>
          <cell r="N896" t="str">
            <v/>
          </cell>
          <cell r="O896">
            <v>2</v>
          </cell>
          <cell r="P896" t="str">
            <v>Registered</v>
          </cell>
          <cell r="Q896" t="str">
            <v>SHARE_FORM</v>
          </cell>
          <cell r="R896" t="str">
            <v>EUR</v>
          </cell>
          <cell r="S896" t="str">
            <v>N</v>
          </cell>
          <cell r="T896">
            <v>2</v>
          </cell>
          <cell r="U896" t="str">
            <v>Closed</v>
          </cell>
          <cell r="V896" t="str">
            <v>PRODUCT_STATUS</v>
          </cell>
          <cell r="W896" t="str">
            <v/>
          </cell>
          <cell r="X896" t="str">
            <v/>
          </cell>
          <cell r="Y896" t="str">
            <v/>
          </cell>
          <cell r="Z896">
            <v>147896</v>
          </cell>
          <cell r="AA896">
            <v>50100</v>
          </cell>
          <cell r="AB896" t="str">
            <v>MSCI Europe (EUR) RI</v>
          </cell>
          <cell r="AC896" t="str">
            <v>EUR</v>
          </cell>
          <cell r="AE896" t="str">
            <v/>
          </cell>
          <cell r="AF896" t="str">
            <v/>
          </cell>
          <cell r="AH896" t="str">
            <v/>
          </cell>
          <cell r="AI896" t="str">
            <v/>
          </cell>
          <cell r="AJ896" t="str">
            <v>CLAS</v>
          </cell>
          <cell r="AK896" t="str">
            <v>Classic</v>
          </cell>
          <cell r="AL896" t="str">
            <v>SHARE_CATEGORY</v>
          </cell>
          <cell r="AM896" t="str">
            <v>C</v>
          </cell>
          <cell r="AN896" t="str">
            <v>Capitalisation</v>
          </cell>
          <cell r="AO896" t="str">
            <v>SHARE_TYPE</v>
          </cell>
          <cell r="AP896" t="str">
            <v>N</v>
          </cell>
          <cell r="AQ896" t="str">
            <v/>
          </cell>
          <cell r="AR896" t="str">
            <v/>
          </cell>
          <cell r="AS896" t="str">
            <v/>
          </cell>
          <cell r="AT896" t="str">
            <v>N</v>
          </cell>
          <cell r="AV896">
            <v>20130419</v>
          </cell>
          <cell r="AY896">
            <v>20150605</v>
          </cell>
          <cell r="AZ896">
            <v>20150605</v>
          </cell>
          <cell r="BB896" t="str">
            <v>N</v>
          </cell>
          <cell r="BC896" t="str">
            <v>No</v>
          </cell>
          <cell r="BD896" t="str">
            <v>DICI_KIID</v>
          </cell>
          <cell r="BE896" t="str">
            <v/>
          </cell>
          <cell r="BF896" t="str">
            <v/>
          </cell>
          <cell r="BG896" t="str">
            <v/>
          </cell>
          <cell r="BH896" t="str">
            <v/>
          </cell>
          <cell r="BI896" t="str">
            <v>N</v>
          </cell>
          <cell r="BJ896" t="str">
            <v/>
          </cell>
          <cell r="BK896" t="str">
            <v/>
          </cell>
          <cell r="BL896" t="str">
            <v/>
          </cell>
          <cell r="BN896" t="str">
            <v/>
          </cell>
          <cell r="BO896" t="str">
            <v/>
          </cell>
          <cell r="BP896">
            <v>5</v>
          </cell>
          <cell r="BQ896" t="str">
            <v/>
          </cell>
          <cell r="BS896" t="str">
            <v/>
          </cell>
          <cell r="BT896" t="str">
            <v/>
          </cell>
          <cell r="BU896" t="str">
            <v>Y</v>
          </cell>
          <cell r="BV896" t="str">
            <v/>
          </cell>
          <cell r="BW896" t="str">
            <v/>
          </cell>
          <cell r="BX896" t="str">
            <v/>
          </cell>
          <cell r="BY896" t="str">
            <v/>
          </cell>
          <cell r="BZ896" t="str">
            <v/>
          </cell>
          <cell r="CH896" t="str">
            <v/>
          </cell>
          <cell r="CI896" t="str">
            <v/>
          </cell>
          <cell r="CJ896" t="str">
            <v/>
          </cell>
          <cell r="CK896" t="str">
            <v/>
          </cell>
          <cell r="CL896" t="str">
            <v/>
          </cell>
          <cell r="CM896" t="str">
            <v>MSCI Europe (RI)</v>
          </cell>
          <cell r="CN896" t="str">
            <v/>
          </cell>
          <cell r="CO896" t="str">
            <v/>
          </cell>
          <cell r="CQ896" t="str">
            <v/>
          </cell>
          <cell r="CR896" t="str">
            <v/>
          </cell>
          <cell r="CS896" t="str">
            <v/>
          </cell>
          <cell r="CU896" t="str">
            <v/>
          </cell>
          <cell r="CV896" t="str">
            <v/>
          </cell>
          <cell r="CZ896" t="str">
            <v/>
          </cell>
          <cell r="DB896" t="str">
            <v/>
          </cell>
          <cell r="DC896" t="str">
            <v/>
          </cell>
          <cell r="DD896" t="str">
            <v/>
          </cell>
          <cell r="DF896" t="str">
            <v/>
          </cell>
          <cell r="DG896" t="str">
            <v/>
          </cell>
          <cell r="DH896" t="str">
            <v/>
          </cell>
          <cell r="DI896" t="str">
            <v/>
          </cell>
          <cell r="DL896" t="str">
            <v/>
          </cell>
          <cell r="DM896" t="str">
            <v/>
          </cell>
          <cell r="DN896" t="str">
            <v/>
          </cell>
          <cell r="DP896" t="str">
            <v/>
          </cell>
          <cell r="DQ896" t="str">
            <v/>
          </cell>
          <cell r="DR896" t="str">
            <v/>
          </cell>
          <cell r="DS896" t="str">
            <v/>
          </cell>
          <cell r="DT896" t="str">
            <v/>
          </cell>
        </row>
        <row r="897">
          <cell r="I897" t="str">
            <v/>
          </cell>
          <cell r="J897" t="str">
            <v>FundQuest Pan Europe Equity (Defensive 1) [Classic, D]</v>
          </cell>
          <cell r="K897">
            <v>631</v>
          </cell>
          <cell r="L897" t="str">
            <v>All</v>
          </cell>
          <cell r="M897" t="str">
            <v>INVEST_LEGAL_TYPE</v>
          </cell>
          <cell r="N897" t="str">
            <v/>
          </cell>
          <cell r="O897">
            <v>2</v>
          </cell>
          <cell r="P897" t="str">
            <v>Registered</v>
          </cell>
          <cell r="Q897" t="str">
            <v>SHARE_FORM</v>
          </cell>
          <cell r="R897" t="str">
            <v>EUR</v>
          </cell>
          <cell r="S897" t="str">
            <v>N</v>
          </cell>
          <cell r="T897">
            <v>2</v>
          </cell>
          <cell r="U897" t="str">
            <v>Closed</v>
          </cell>
          <cell r="V897" t="str">
            <v>PRODUCT_STATUS</v>
          </cell>
          <cell r="W897" t="str">
            <v/>
          </cell>
          <cell r="X897" t="str">
            <v/>
          </cell>
          <cell r="Y897" t="str">
            <v/>
          </cell>
          <cell r="Z897">
            <v>147896</v>
          </cell>
          <cell r="AA897">
            <v>50100</v>
          </cell>
          <cell r="AB897" t="str">
            <v>MSCI Europe (EUR) RI</v>
          </cell>
          <cell r="AC897" t="str">
            <v>EUR</v>
          </cell>
          <cell r="AE897" t="str">
            <v/>
          </cell>
          <cell r="AF897" t="str">
            <v/>
          </cell>
          <cell r="AH897" t="str">
            <v/>
          </cell>
          <cell r="AI897" t="str">
            <v/>
          </cell>
          <cell r="AJ897" t="str">
            <v>CLAS</v>
          </cell>
          <cell r="AK897" t="str">
            <v>Classic</v>
          </cell>
          <cell r="AL897" t="str">
            <v>SHARE_CATEGORY</v>
          </cell>
          <cell r="AM897" t="str">
            <v>D</v>
          </cell>
          <cell r="AN897" t="str">
            <v>Distribution</v>
          </cell>
          <cell r="AO897" t="str">
            <v>SHARE_TYPE</v>
          </cell>
          <cell r="AP897" t="str">
            <v>N</v>
          </cell>
          <cell r="AQ897" t="str">
            <v/>
          </cell>
          <cell r="AR897" t="str">
            <v/>
          </cell>
          <cell r="AS897" t="str">
            <v/>
          </cell>
          <cell r="AT897" t="str">
            <v>N</v>
          </cell>
          <cell r="AV897">
            <v>20130419</v>
          </cell>
          <cell r="AY897">
            <v>20150605</v>
          </cell>
          <cell r="AZ897">
            <v>20150605</v>
          </cell>
          <cell r="BB897" t="str">
            <v>N</v>
          </cell>
          <cell r="BC897" t="str">
            <v>No</v>
          </cell>
          <cell r="BD897" t="str">
            <v>DICI_KIID</v>
          </cell>
          <cell r="BE897" t="str">
            <v/>
          </cell>
          <cell r="BF897" t="str">
            <v/>
          </cell>
          <cell r="BG897" t="str">
            <v/>
          </cell>
          <cell r="BH897" t="str">
            <v/>
          </cell>
          <cell r="BI897" t="str">
            <v>N</v>
          </cell>
          <cell r="BJ897" t="str">
            <v/>
          </cell>
          <cell r="BK897" t="str">
            <v/>
          </cell>
          <cell r="BL897" t="str">
            <v/>
          </cell>
          <cell r="BN897" t="str">
            <v/>
          </cell>
          <cell r="BO897" t="str">
            <v/>
          </cell>
          <cell r="BP897">
            <v>5</v>
          </cell>
          <cell r="BQ897" t="str">
            <v/>
          </cell>
          <cell r="BS897" t="str">
            <v/>
          </cell>
          <cell r="BT897" t="str">
            <v/>
          </cell>
          <cell r="BU897" t="str">
            <v>Y</v>
          </cell>
          <cell r="BV897" t="str">
            <v/>
          </cell>
          <cell r="BW897" t="str">
            <v/>
          </cell>
          <cell r="BX897" t="str">
            <v/>
          </cell>
          <cell r="BY897" t="str">
            <v/>
          </cell>
          <cell r="BZ897" t="str">
            <v/>
          </cell>
          <cell r="CH897" t="str">
            <v/>
          </cell>
          <cell r="CI897" t="str">
            <v/>
          </cell>
          <cell r="CJ897" t="str">
            <v/>
          </cell>
          <cell r="CK897" t="str">
            <v/>
          </cell>
          <cell r="CL897" t="str">
            <v/>
          </cell>
          <cell r="CM897" t="str">
            <v>MSCI Europe (RI)</v>
          </cell>
          <cell r="CN897" t="str">
            <v/>
          </cell>
          <cell r="CO897" t="str">
            <v/>
          </cell>
          <cell r="CQ897" t="str">
            <v/>
          </cell>
          <cell r="CR897" t="str">
            <v/>
          </cell>
          <cell r="CS897" t="str">
            <v/>
          </cell>
          <cell r="CU897" t="str">
            <v/>
          </cell>
          <cell r="CV897" t="str">
            <v/>
          </cell>
          <cell r="CZ897" t="str">
            <v/>
          </cell>
          <cell r="DB897" t="str">
            <v/>
          </cell>
          <cell r="DC897" t="str">
            <v/>
          </cell>
          <cell r="DD897" t="str">
            <v/>
          </cell>
          <cell r="DF897" t="str">
            <v/>
          </cell>
          <cell r="DG897" t="str">
            <v/>
          </cell>
          <cell r="DH897" t="str">
            <v/>
          </cell>
          <cell r="DI897" t="str">
            <v/>
          </cell>
          <cell r="DL897" t="str">
            <v/>
          </cell>
          <cell r="DM897" t="str">
            <v/>
          </cell>
          <cell r="DN897" t="str">
            <v/>
          </cell>
          <cell r="DP897" t="str">
            <v/>
          </cell>
          <cell r="DQ897" t="str">
            <v/>
          </cell>
          <cell r="DR897" t="str">
            <v/>
          </cell>
          <cell r="DS897" t="str">
            <v/>
          </cell>
          <cell r="DT897" t="str">
            <v/>
          </cell>
        </row>
        <row r="898">
          <cell r="I898" t="str">
            <v/>
          </cell>
          <cell r="J898" t="str">
            <v>FundQuest Pan Europe Equity (Defensive 1) [Privilege, D]</v>
          </cell>
          <cell r="K898">
            <v>631</v>
          </cell>
          <cell r="L898" t="str">
            <v>All</v>
          </cell>
          <cell r="M898" t="str">
            <v>INVEST_LEGAL_TYPE</v>
          </cell>
          <cell r="N898" t="str">
            <v/>
          </cell>
          <cell r="O898">
            <v>2</v>
          </cell>
          <cell r="P898" t="str">
            <v>Registered</v>
          </cell>
          <cell r="Q898" t="str">
            <v>SHARE_FORM</v>
          </cell>
          <cell r="R898" t="str">
            <v>EUR</v>
          </cell>
          <cell r="S898" t="str">
            <v>N</v>
          </cell>
          <cell r="T898">
            <v>2</v>
          </cell>
          <cell r="U898" t="str">
            <v>Closed</v>
          </cell>
          <cell r="V898" t="str">
            <v>PRODUCT_STATUS</v>
          </cell>
          <cell r="W898" t="str">
            <v/>
          </cell>
          <cell r="X898" t="str">
            <v/>
          </cell>
          <cell r="Y898" t="str">
            <v/>
          </cell>
          <cell r="Z898">
            <v>147896</v>
          </cell>
          <cell r="AA898">
            <v>50100</v>
          </cell>
          <cell r="AB898" t="str">
            <v>MSCI Europe (EUR) RI</v>
          </cell>
          <cell r="AC898" t="str">
            <v>EUR</v>
          </cell>
          <cell r="AE898" t="str">
            <v/>
          </cell>
          <cell r="AF898" t="str">
            <v/>
          </cell>
          <cell r="AH898" t="str">
            <v/>
          </cell>
          <cell r="AI898" t="str">
            <v/>
          </cell>
          <cell r="AJ898" t="str">
            <v>PRIV</v>
          </cell>
          <cell r="AK898" t="str">
            <v>Privilege</v>
          </cell>
          <cell r="AL898" t="str">
            <v>SHARE_CATEGORY</v>
          </cell>
          <cell r="AM898" t="str">
            <v>D</v>
          </cell>
          <cell r="AN898" t="str">
            <v>Distribution</v>
          </cell>
          <cell r="AO898" t="str">
            <v>SHARE_TYPE</v>
          </cell>
          <cell r="AP898" t="str">
            <v>N</v>
          </cell>
          <cell r="AQ898" t="str">
            <v/>
          </cell>
          <cell r="AR898" t="str">
            <v/>
          </cell>
          <cell r="AS898" t="str">
            <v/>
          </cell>
          <cell r="AT898" t="str">
            <v>N</v>
          </cell>
          <cell r="AV898">
            <v>20130419</v>
          </cell>
          <cell r="AY898">
            <v>20150605</v>
          </cell>
          <cell r="AZ898">
            <v>20150605</v>
          </cell>
          <cell r="BB898" t="str">
            <v>N</v>
          </cell>
          <cell r="BC898" t="str">
            <v>No</v>
          </cell>
          <cell r="BD898" t="str">
            <v>DICI_KIID</v>
          </cell>
          <cell r="BE898" t="str">
            <v/>
          </cell>
          <cell r="BF898" t="str">
            <v/>
          </cell>
          <cell r="BG898" t="str">
            <v/>
          </cell>
          <cell r="BH898" t="str">
            <v/>
          </cell>
          <cell r="BI898" t="str">
            <v>N</v>
          </cell>
          <cell r="BJ898" t="str">
            <v/>
          </cell>
          <cell r="BK898" t="str">
            <v/>
          </cell>
          <cell r="BL898" t="str">
            <v/>
          </cell>
          <cell r="BN898" t="str">
            <v/>
          </cell>
          <cell r="BO898" t="str">
            <v/>
          </cell>
          <cell r="BP898">
            <v>5</v>
          </cell>
          <cell r="BQ898" t="str">
            <v/>
          </cell>
          <cell r="BS898" t="str">
            <v/>
          </cell>
          <cell r="BT898" t="str">
            <v/>
          </cell>
          <cell r="BU898" t="str">
            <v>Y</v>
          </cell>
          <cell r="BV898" t="str">
            <v/>
          </cell>
          <cell r="BW898" t="str">
            <v/>
          </cell>
          <cell r="BX898" t="str">
            <v/>
          </cell>
          <cell r="BY898" t="str">
            <v/>
          </cell>
          <cell r="BZ898" t="str">
            <v/>
          </cell>
          <cell r="CH898" t="str">
            <v/>
          </cell>
          <cell r="CI898" t="str">
            <v/>
          </cell>
          <cell r="CJ898" t="str">
            <v/>
          </cell>
          <cell r="CK898" t="str">
            <v/>
          </cell>
          <cell r="CL898" t="str">
            <v/>
          </cell>
          <cell r="CM898" t="str">
            <v>MSCI Europe (RI)</v>
          </cell>
          <cell r="CN898" t="str">
            <v/>
          </cell>
          <cell r="CO898" t="str">
            <v/>
          </cell>
          <cell r="CQ898" t="str">
            <v/>
          </cell>
          <cell r="CR898" t="str">
            <v/>
          </cell>
          <cell r="CS898" t="str">
            <v/>
          </cell>
          <cell r="CU898" t="str">
            <v/>
          </cell>
          <cell r="CV898" t="str">
            <v/>
          </cell>
          <cell r="CZ898" t="str">
            <v/>
          </cell>
          <cell r="DB898" t="str">
            <v/>
          </cell>
          <cell r="DC898" t="str">
            <v/>
          </cell>
          <cell r="DD898" t="str">
            <v/>
          </cell>
          <cell r="DF898" t="str">
            <v/>
          </cell>
          <cell r="DG898" t="str">
            <v/>
          </cell>
          <cell r="DH898" t="str">
            <v/>
          </cell>
          <cell r="DI898" t="str">
            <v/>
          </cell>
          <cell r="DL898" t="str">
            <v/>
          </cell>
          <cell r="DM898" t="str">
            <v/>
          </cell>
          <cell r="DN898" t="str">
            <v/>
          </cell>
          <cell r="DP898" t="str">
            <v/>
          </cell>
          <cell r="DQ898" t="str">
            <v/>
          </cell>
          <cell r="DR898" t="str">
            <v/>
          </cell>
          <cell r="DS898" t="str">
            <v/>
          </cell>
          <cell r="DT898" t="str">
            <v/>
          </cell>
        </row>
        <row r="899">
          <cell r="I899" t="str">
            <v>IE00B44H1Z67</v>
          </cell>
          <cell r="J899" t="str">
            <v>FundQuest Pan Europe Equity (Defensive 1) [I, C]</v>
          </cell>
          <cell r="K899">
            <v>826</v>
          </cell>
          <cell r="L899" t="str">
            <v>Institutional</v>
          </cell>
          <cell r="M899" t="str">
            <v>INVEST_LEGAL_TYPE</v>
          </cell>
          <cell r="N899" t="str">
            <v/>
          </cell>
          <cell r="O899">
            <v>2</v>
          </cell>
          <cell r="P899" t="str">
            <v>Registered</v>
          </cell>
          <cell r="Q899" t="str">
            <v>SHARE_FORM</v>
          </cell>
          <cell r="R899" t="str">
            <v>EUR</v>
          </cell>
          <cell r="S899" t="str">
            <v>N</v>
          </cell>
          <cell r="T899">
            <v>2</v>
          </cell>
          <cell r="U899" t="str">
            <v>Closed</v>
          </cell>
          <cell r="V899" t="str">
            <v>PRODUCT_STATUS</v>
          </cell>
          <cell r="W899" t="str">
            <v/>
          </cell>
          <cell r="X899" t="str">
            <v/>
          </cell>
          <cell r="Y899" t="str">
            <v/>
          </cell>
          <cell r="Z899">
            <v>147896</v>
          </cell>
          <cell r="AA899">
            <v>50100</v>
          </cell>
          <cell r="AB899" t="str">
            <v>MSCI Europe (EUR) RI</v>
          </cell>
          <cell r="AC899" t="str">
            <v>EUR</v>
          </cell>
          <cell r="AE899" t="str">
            <v/>
          </cell>
          <cell r="AF899" t="str">
            <v/>
          </cell>
          <cell r="AH899" t="str">
            <v/>
          </cell>
          <cell r="AI899" t="str">
            <v/>
          </cell>
          <cell r="AJ899" t="str">
            <v>CASH</v>
          </cell>
          <cell r="AK899" t="str">
            <v>I</v>
          </cell>
          <cell r="AL899" t="str">
            <v>SHARE_CATEGORY</v>
          </cell>
          <cell r="AM899" t="str">
            <v>C</v>
          </cell>
          <cell r="AN899" t="str">
            <v>Capitalisation</v>
          </cell>
          <cell r="AO899" t="str">
            <v>SHARE_TYPE</v>
          </cell>
          <cell r="AP899" t="str">
            <v>N</v>
          </cell>
          <cell r="AQ899" t="str">
            <v/>
          </cell>
          <cell r="AR899" t="str">
            <v/>
          </cell>
          <cell r="AS899" t="str">
            <v/>
          </cell>
          <cell r="AT899" t="str">
            <v>N</v>
          </cell>
          <cell r="AV899">
            <v>20091008</v>
          </cell>
          <cell r="AY899">
            <v>20150605</v>
          </cell>
          <cell r="AZ899">
            <v>20150605</v>
          </cell>
          <cell r="BB899" t="str">
            <v>N</v>
          </cell>
          <cell r="BC899" t="str">
            <v>No</v>
          </cell>
          <cell r="BD899" t="str">
            <v>DICI_KIID</v>
          </cell>
          <cell r="BE899" t="str">
            <v/>
          </cell>
          <cell r="BF899" t="str">
            <v/>
          </cell>
          <cell r="BG899" t="str">
            <v/>
          </cell>
          <cell r="BH899" t="str">
            <v/>
          </cell>
          <cell r="BI899" t="str">
            <v>N</v>
          </cell>
          <cell r="BJ899" t="str">
            <v/>
          </cell>
          <cell r="BK899" t="str">
            <v/>
          </cell>
          <cell r="BL899" t="str">
            <v/>
          </cell>
          <cell r="BM899">
            <v>72</v>
          </cell>
          <cell r="BN899" t="str">
            <v>The risk category is justified by the investment mainly in Stocks and Shares, the value of which can fluctuate considerably. These fluctuations are often amplified in the short term.</v>
          </cell>
          <cell r="BO899" t="str">
            <v>RISK_NARRATIVE</v>
          </cell>
          <cell r="BP899">
            <v>5</v>
          </cell>
          <cell r="BQ899" t="str">
            <v/>
          </cell>
          <cell r="BS899" t="str">
            <v/>
          </cell>
          <cell r="BT899" t="str">
            <v/>
          </cell>
          <cell r="BU899" t="str">
            <v>Y</v>
          </cell>
          <cell r="BV899" t="str">
            <v/>
          </cell>
          <cell r="BW899" t="str">
            <v/>
          </cell>
          <cell r="BX899" t="str">
            <v>BNP IP-FR</v>
          </cell>
          <cell r="BY899" t="str">
            <v>BNP IP-FR</v>
          </cell>
          <cell r="BZ899" t="str">
            <v>LIBRARY_FUNDSQUARE</v>
          </cell>
          <cell r="CH899" t="str">
            <v/>
          </cell>
          <cell r="CI899" t="str">
            <v/>
          </cell>
          <cell r="CJ899" t="str">
            <v/>
          </cell>
          <cell r="CK899" t="str">
            <v/>
          </cell>
          <cell r="CL899" t="str">
            <v/>
          </cell>
          <cell r="CM899" t="str">
            <v>MSCI Europe (RI)</v>
          </cell>
          <cell r="CN899" t="str">
            <v/>
          </cell>
          <cell r="CO899" t="str">
            <v/>
          </cell>
          <cell r="CQ899" t="str">
            <v/>
          </cell>
          <cell r="CR899" t="str">
            <v/>
          </cell>
          <cell r="CS899" t="str">
            <v/>
          </cell>
          <cell r="CU899" t="str">
            <v/>
          </cell>
          <cell r="CV899" t="str">
            <v/>
          </cell>
          <cell r="CZ899" t="str">
            <v/>
          </cell>
          <cell r="DB899" t="str">
            <v/>
          </cell>
          <cell r="DC899" t="str">
            <v/>
          </cell>
          <cell r="DD899" t="str">
            <v/>
          </cell>
          <cell r="DF899" t="str">
            <v/>
          </cell>
          <cell r="DG899" t="str">
            <v/>
          </cell>
          <cell r="DH899" t="str">
            <v/>
          </cell>
          <cell r="DI899" t="str">
            <v/>
          </cell>
          <cell r="DL899" t="str">
            <v/>
          </cell>
          <cell r="DM899" t="str">
            <v/>
          </cell>
          <cell r="DN899" t="str">
            <v/>
          </cell>
          <cell r="DP899" t="str">
            <v/>
          </cell>
          <cell r="DQ899" t="str">
            <v/>
          </cell>
          <cell r="DR899" t="str">
            <v/>
          </cell>
          <cell r="DS899" t="str">
            <v/>
          </cell>
          <cell r="DT899" t="str">
            <v/>
          </cell>
        </row>
        <row r="900">
          <cell r="I900" t="str">
            <v/>
          </cell>
          <cell r="J900" t="str">
            <v>FundQuest Pan Europe Equity (Defensive 1) [Privilege, C]</v>
          </cell>
          <cell r="K900">
            <v>631</v>
          </cell>
          <cell r="L900" t="str">
            <v>All</v>
          </cell>
          <cell r="M900" t="str">
            <v>INVEST_LEGAL_TYPE</v>
          </cell>
          <cell r="N900" t="str">
            <v/>
          </cell>
          <cell r="O900">
            <v>2</v>
          </cell>
          <cell r="P900" t="str">
            <v>Registered</v>
          </cell>
          <cell r="Q900" t="str">
            <v>SHARE_FORM</v>
          </cell>
          <cell r="R900" t="str">
            <v>EUR</v>
          </cell>
          <cell r="S900" t="str">
            <v>N</v>
          </cell>
          <cell r="T900">
            <v>2</v>
          </cell>
          <cell r="U900" t="str">
            <v>Closed</v>
          </cell>
          <cell r="V900" t="str">
            <v>PRODUCT_STATUS</v>
          </cell>
          <cell r="W900" t="str">
            <v/>
          </cell>
          <cell r="X900" t="str">
            <v/>
          </cell>
          <cell r="Y900" t="str">
            <v/>
          </cell>
          <cell r="Z900">
            <v>147896</v>
          </cell>
          <cell r="AA900">
            <v>50100</v>
          </cell>
          <cell r="AB900" t="str">
            <v>MSCI Europe (EUR) RI</v>
          </cell>
          <cell r="AC900" t="str">
            <v>EUR</v>
          </cell>
          <cell r="AE900" t="str">
            <v/>
          </cell>
          <cell r="AF900" t="str">
            <v/>
          </cell>
          <cell r="AH900" t="str">
            <v/>
          </cell>
          <cell r="AI900" t="str">
            <v/>
          </cell>
          <cell r="AJ900" t="str">
            <v>PRIV</v>
          </cell>
          <cell r="AK900" t="str">
            <v>Privilege</v>
          </cell>
          <cell r="AL900" t="str">
            <v>SHARE_CATEGORY</v>
          </cell>
          <cell r="AM900" t="str">
            <v>C</v>
          </cell>
          <cell r="AN900" t="str">
            <v>Capitalisation</v>
          </cell>
          <cell r="AO900" t="str">
            <v>SHARE_TYPE</v>
          </cell>
          <cell r="AP900" t="str">
            <v>N</v>
          </cell>
          <cell r="AQ900" t="str">
            <v/>
          </cell>
          <cell r="AR900" t="str">
            <v/>
          </cell>
          <cell r="AS900" t="str">
            <v/>
          </cell>
          <cell r="AT900" t="str">
            <v>N</v>
          </cell>
          <cell r="AV900">
            <v>20130419</v>
          </cell>
          <cell r="AY900">
            <v>20150605</v>
          </cell>
          <cell r="AZ900">
            <v>20150605</v>
          </cell>
          <cell r="BB900" t="str">
            <v>N</v>
          </cell>
          <cell r="BC900" t="str">
            <v>No</v>
          </cell>
          <cell r="BD900" t="str">
            <v>DICI_KIID</v>
          </cell>
          <cell r="BE900" t="str">
            <v/>
          </cell>
          <cell r="BF900" t="str">
            <v/>
          </cell>
          <cell r="BG900" t="str">
            <v/>
          </cell>
          <cell r="BH900" t="str">
            <v/>
          </cell>
          <cell r="BI900" t="str">
            <v>N</v>
          </cell>
          <cell r="BJ900" t="str">
            <v/>
          </cell>
          <cell r="BK900" t="str">
            <v/>
          </cell>
          <cell r="BL900" t="str">
            <v/>
          </cell>
          <cell r="BN900" t="str">
            <v/>
          </cell>
          <cell r="BO900" t="str">
            <v/>
          </cell>
          <cell r="BP900">
            <v>5</v>
          </cell>
          <cell r="BQ900" t="str">
            <v/>
          </cell>
          <cell r="BS900" t="str">
            <v/>
          </cell>
          <cell r="BT900" t="str">
            <v/>
          </cell>
          <cell r="BU900" t="str">
            <v>Y</v>
          </cell>
          <cell r="BV900" t="str">
            <v/>
          </cell>
          <cell r="BW900" t="str">
            <v/>
          </cell>
          <cell r="BX900" t="str">
            <v/>
          </cell>
          <cell r="BY900" t="str">
            <v/>
          </cell>
          <cell r="BZ900" t="str">
            <v/>
          </cell>
          <cell r="CH900" t="str">
            <v/>
          </cell>
          <cell r="CI900" t="str">
            <v/>
          </cell>
          <cell r="CJ900" t="str">
            <v/>
          </cell>
          <cell r="CK900" t="str">
            <v/>
          </cell>
          <cell r="CL900" t="str">
            <v/>
          </cell>
          <cell r="CM900" t="str">
            <v>MSCI Europe (RI)</v>
          </cell>
          <cell r="CN900" t="str">
            <v/>
          </cell>
          <cell r="CO900" t="str">
            <v/>
          </cell>
          <cell r="CQ900" t="str">
            <v/>
          </cell>
          <cell r="CR900" t="str">
            <v/>
          </cell>
          <cell r="CS900" t="str">
            <v/>
          </cell>
          <cell r="CU900" t="str">
            <v/>
          </cell>
          <cell r="CV900" t="str">
            <v/>
          </cell>
          <cell r="CZ900" t="str">
            <v/>
          </cell>
          <cell r="DB900" t="str">
            <v/>
          </cell>
          <cell r="DC900" t="str">
            <v/>
          </cell>
          <cell r="DD900" t="str">
            <v/>
          </cell>
          <cell r="DF900" t="str">
            <v/>
          </cell>
          <cell r="DG900" t="str">
            <v/>
          </cell>
          <cell r="DH900" t="str">
            <v/>
          </cell>
          <cell r="DI900" t="str">
            <v/>
          </cell>
          <cell r="DL900" t="str">
            <v/>
          </cell>
          <cell r="DM900" t="str">
            <v/>
          </cell>
          <cell r="DN900" t="str">
            <v/>
          </cell>
          <cell r="DP900" t="str">
            <v/>
          </cell>
          <cell r="DQ900" t="str">
            <v/>
          </cell>
          <cell r="DR900" t="str">
            <v/>
          </cell>
          <cell r="DS900" t="str">
            <v/>
          </cell>
          <cell r="DT900" t="str">
            <v/>
          </cell>
        </row>
        <row r="901">
          <cell r="I901" t="str">
            <v>IE00B9B30T90</v>
          </cell>
          <cell r="J901" t="str">
            <v>FundQuest Pan Europe Equity (Defensive 1) [X, C]</v>
          </cell>
          <cell r="K901">
            <v>632</v>
          </cell>
          <cell r="L901" t="str">
            <v>Authorised Investors</v>
          </cell>
          <cell r="M901" t="str">
            <v>INVEST_LEGAL_TYPE</v>
          </cell>
          <cell r="N901" t="str">
            <v/>
          </cell>
          <cell r="O901">
            <v>2</v>
          </cell>
          <cell r="P901" t="str">
            <v>Registered</v>
          </cell>
          <cell r="Q901" t="str">
            <v>SHARE_FORM</v>
          </cell>
          <cell r="R901" t="str">
            <v>EUR</v>
          </cell>
          <cell r="S901" t="str">
            <v>N</v>
          </cell>
          <cell r="T901">
            <v>2</v>
          </cell>
          <cell r="U901" t="str">
            <v>Closed</v>
          </cell>
          <cell r="V901" t="str">
            <v>PRODUCT_STATUS</v>
          </cell>
          <cell r="W901" t="str">
            <v/>
          </cell>
          <cell r="X901" t="str">
            <v/>
          </cell>
          <cell r="Y901" t="str">
            <v/>
          </cell>
          <cell r="Z901">
            <v>147896</v>
          </cell>
          <cell r="AA901">
            <v>50100</v>
          </cell>
          <cell r="AB901" t="str">
            <v>MSCI Europe (EUR) RI</v>
          </cell>
          <cell r="AC901" t="str">
            <v>EUR</v>
          </cell>
          <cell r="AE901" t="str">
            <v/>
          </cell>
          <cell r="AF901" t="str">
            <v/>
          </cell>
          <cell r="AH901" t="str">
            <v/>
          </cell>
          <cell r="AI901" t="str">
            <v/>
          </cell>
          <cell r="AJ901" t="str">
            <v>X</v>
          </cell>
          <cell r="AK901" t="str">
            <v>X</v>
          </cell>
          <cell r="AL901" t="str">
            <v>SHARE_CATEGORY</v>
          </cell>
          <cell r="AM901" t="str">
            <v>C</v>
          </cell>
          <cell r="AN901" t="str">
            <v>Capitalisation</v>
          </cell>
          <cell r="AO901" t="str">
            <v>SHARE_TYPE</v>
          </cell>
          <cell r="AP901" t="str">
            <v>N</v>
          </cell>
          <cell r="AQ901" t="str">
            <v/>
          </cell>
          <cell r="AR901" t="str">
            <v/>
          </cell>
          <cell r="AS901" t="str">
            <v/>
          </cell>
          <cell r="AT901" t="str">
            <v>N</v>
          </cell>
          <cell r="AV901">
            <v>20130801</v>
          </cell>
          <cell r="AY901">
            <v>20140523</v>
          </cell>
          <cell r="AZ901">
            <v>20140523</v>
          </cell>
          <cell r="BA901">
            <v>20140522</v>
          </cell>
          <cell r="BB901" t="str">
            <v>N</v>
          </cell>
          <cell r="BC901" t="str">
            <v>No</v>
          </cell>
          <cell r="BD901" t="str">
            <v>DICI_KIID</v>
          </cell>
          <cell r="BE901" t="str">
            <v/>
          </cell>
          <cell r="BF901" t="str">
            <v/>
          </cell>
          <cell r="BG901" t="str">
            <v/>
          </cell>
          <cell r="BH901" t="str">
            <v/>
          </cell>
          <cell r="BI901" t="str">
            <v>N</v>
          </cell>
          <cell r="BJ901" t="str">
            <v/>
          </cell>
          <cell r="BK901" t="str">
            <v/>
          </cell>
          <cell r="BL901" t="str">
            <v/>
          </cell>
          <cell r="BM901">
            <v>72</v>
          </cell>
          <cell r="BN901" t="str">
            <v>The risk category is justified by the investment mainly in Stocks and Shares, the value of which can fluctuate considerably. These fluctuations are often amplified in the short term.</v>
          </cell>
          <cell r="BO901" t="str">
            <v>RISK_NARRATIVE</v>
          </cell>
          <cell r="BP901">
            <v>5</v>
          </cell>
          <cell r="BQ901" t="str">
            <v/>
          </cell>
          <cell r="BS901" t="str">
            <v/>
          </cell>
          <cell r="BT901" t="str">
            <v/>
          </cell>
          <cell r="BU901" t="str">
            <v>Y</v>
          </cell>
          <cell r="BV901" t="str">
            <v/>
          </cell>
          <cell r="BW901" t="str">
            <v/>
          </cell>
          <cell r="BX901" t="str">
            <v>BNP IP-FR</v>
          </cell>
          <cell r="BY901" t="str">
            <v>BNP IP-FR</v>
          </cell>
          <cell r="BZ901" t="str">
            <v>LIBRARY_FUNDSQUARE</v>
          </cell>
          <cell r="CH901" t="str">
            <v/>
          </cell>
          <cell r="CI901" t="str">
            <v/>
          </cell>
          <cell r="CJ901" t="str">
            <v/>
          </cell>
          <cell r="CK901" t="str">
            <v/>
          </cell>
          <cell r="CL901" t="str">
            <v/>
          </cell>
          <cell r="CM901" t="str">
            <v>MSCI Europe (RI)</v>
          </cell>
          <cell r="CN901" t="str">
            <v/>
          </cell>
          <cell r="CO901" t="str">
            <v/>
          </cell>
          <cell r="CQ901" t="str">
            <v/>
          </cell>
          <cell r="CR901" t="str">
            <v/>
          </cell>
          <cell r="CS901" t="str">
            <v/>
          </cell>
          <cell r="CU901" t="str">
            <v/>
          </cell>
          <cell r="CV901" t="str">
            <v/>
          </cell>
          <cell r="CZ901" t="str">
            <v/>
          </cell>
          <cell r="DB901" t="str">
            <v/>
          </cell>
          <cell r="DC901" t="str">
            <v/>
          </cell>
          <cell r="DD901" t="str">
            <v/>
          </cell>
          <cell r="DF901" t="str">
            <v/>
          </cell>
          <cell r="DG901" t="str">
            <v/>
          </cell>
          <cell r="DH901" t="str">
            <v/>
          </cell>
          <cell r="DI901" t="str">
            <v/>
          </cell>
          <cell r="DL901" t="str">
            <v/>
          </cell>
          <cell r="DM901" t="str">
            <v/>
          </cell>
          <cell r="DN901" t="str">
            <v/>
          </cell>
          <cell r="DP901" t="str">
            <v/>
          </cell>
          <cell r="DQ901" t="str">
            <v/>
          </cell>
          <cell r="DR901" t="str">
            <v/>
          </cell>
          <cell r="DS901" t="str">
            <v/>
          </cell>
          <cell r="DT901" t="str">
            <v/>
          </cell>
        </row>
        <row r="902">
          <cell r="I902" t="str">
            <v>BE0948521555</v>
          </cell>
          <cell r="J902" t="str">
            <v>BNP PARIBAS B CONTROL FLEXIBLE CONSERVATIVE W1 [Classic, C]</v>
          </cell>
          <cell r="K902">
            <v>631</v>
          </cell>
          <cell r="L902" t="str">
            <v>All</v>
          </cell>
          <cell r="M902" t="str">
            <v>INVEST_LEGAL_TYPE</v>
          </cell>
          <cell r="N902" t="str">
            <v/>
          </cell>
          <cell r="O902">
            <v>5</v>
          </cell>
          <cell r="P902" t="str">
            <v>Registered or dematerialized</v>
          </cell>
          <cell r="Q902" t="str">
            <v>SHARE_FORM</v>
          </cell>
          <cell r="R902" t="str">
            <v>EUR</v>
          </cell>
          <cell r="S902" t="str">
            <v>Y</v>
          </cell>
          <cell r="T902">
            <v>2</v>
          </cell>
          <cell r="U902" t="str">
            <v>Closed</v>
          </cell>
          <cell r="V902" t="str">
            <v>PRODUCT_STATUS</v>
          </cell>
          <cell r="W902" t="str">
            <v/>
          </cell>
          <cell r="X902" t="str">
            <v/>
          </cell>
          <cell r="Y902" t="str">
            <v/>
          </cell>
          <cell r="Z902">
            <v>177507</v>
          </cell>
          <cell r="AA902">
            <v>188138</v>
          </cell>
          <cell r="AB902" t="str">
            <v>BM BNP Paribas B Control Flexible Conservative W1</v>
          </cell>
          <cell r="AC902" t="str">
            <v>EUR</v>
          </cell>
          <cell r="AE902" t="str">
            <v/>
          </cell>
          <cell r="AF902" t="str">
            <v/>
          </cell>
          <cell r="AH902" t="str">
            <v/>
          </cell>
          <cell r="AI902" t="str">
            <v/>
          </cell>
          <cell r="AJ902" t="str">
            <v>CLAS</v>
          </cell>
          <cell r="AK902" t="str">
            <v>Classic</v>
          </cell>
          <cell r="AL902" t="str">
            <v>SHARE_CATEGORY</v>
          </cell>
          <cell r="AM902" t="str">
            <v>C</v>
          </cell>
          <cell r="AN902" t="str">
            <v>Capitalisation</v>
          </cell>
          <cell r="AO902" t="str">
            <v>SHARE_TYPE</v>
          </cell>
          <cell r="AP902" t="str">
            <v>Y</v>
          </cell>
          <cell r="AQ902" t="str">
            <v/>
          </cell>
          <cell r="AR902" t="str">
            <v/>
          </cell>
          <cell r="AS902" t="str">
            <v/>
          </cell>
          <cell r="AT902" t="str">
            <v>N</v>
          </cell>
          <cell r="AV902">
            <v>20081201</v>
          </cell>
          <cell r="AW902">
            <v>20081201</v>
          </cell>
          <cell r="AX902">
            <v>20081201</v>
          </cell>
          <cell r="AY902">
            <v>20161014</v>
          </cell>
          <cell r="BA902">
            <v>20161004</v>
          </cell>
          <cell r="BB902" t="str">
            <v>Y</v>
          </cell>
          <cell r="BC902" t="str">
            <v>Yes</v>
          </cell>
          <cell r="BD902" t="str">
            <v>DICI_KIID</v>
          </cell>
          <cell r="BE902" t="str">
            <v/>
          </cell>
          <cell r="BF902" t="str">
            <v/>
          </cell>
          <cell r="BG902" t="str">
            <v/>
          </cell>
          <cell r="BH902" t="str">
            <v/>
          </cell>
          <cell r="BI902" t="str">
            <v>Y</v>
          </cell>
          <cell r="BJ902" t="str">
            <v>0.001</v>
          </cell>
          <cell r="BK902" t="str">
            <v/>
          </cell>
          <cell r="BL902" t="str">
            <v/>
          </cell>
          <cell r="BM902">
            <v>29</v>
          </cell>
          <cell r="BN90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902" t="str">
            <v>RISK_NARRATIVE</v>
          </cell>
          <cell r="BP902">
            <v>2</v>
          </cell>
          <cell r="BQ902" t="str">
            <v/>
          </cell>
          <cell r="BS902" t="str">
            <v/>
          </cell>
          <cell r="BT902" t="str">
            <v/>
          </cell>
          <cell r="BU902" t="str">
            <v>Y</v>
          </cell>
          <cell r="BV902" t="str">
            <v/>
          </cell>
          <cell r="BW902" t="str">
            <v/>
          </cell>
          <cell r="BX902" t="str">
            <v>BNP IP-BE</v>
          </cell>
          <cell r="BY902" t="str">
            <v>BNP IP-BE</v>
          </cell>
          <cell r="BZ902" t="str">
            <v>LIBRARY_FUNDSQUARE</v>
          </cell>
          <cell r="CH902" t="str">
            <v/>
          </cell>
          <cell r="CI902" t="str">
            <v/>
          </cell>
          <cell r="CJ902" t="str">
            <v/>
          </cell>
          <cell r="CK902" t="str">
            <v/>
          </cell>
          <cell r="CL902" t="str">
            <v/>
          </cell>
          <cell r="CM902" t="str">
            <v>86% Bond + 14% Cash - -  (EUR)</v>
          </cell>
          <cell r="CN902" t="str">
            <v/>
          </cell>
          <cell r="CO902" t="str">
            <v/>
          </cell>
          <cell r="CQ902" t="str">
            <v/>
          </cell>
          <cell r="CR902" t="str">
            <v/>
          </cell>
          <cell r="CS902" t="str">
            <v/>
          </cell>
          <cell r="CU902" t="str">
            <v/>
          </cell>
          <cell r="CV902" t="str">
            <v/>
          </cell>
          <cell r="CZ902" t="str">
            <v/>
          </cell>
          <cell r="DB902" t="str">
            <v/>
          </cell>
          <cell r="DC902" t="str">
            <v/>
          </cell>
          <cell r="DD902" t="str">
            <v/>
          </cell>
          <cell r="DF902" t="str">
            <v/>
          </cell>
          <cell r="DG902" t="str">
            <v/>
          </cell>
          <cell r="DH902" t="str">
            <v/>
          </cell>
          <cell r="DI902" t="str">
            <v/>
          </cell>
          <cell r="DL902" t="str">
            <v/>
          </cell>
          <cell r="DM902" t="str">
            <v/>
          </cell>
          <cell r="DN902" t="str">
            <v/>
          </cell>
          <cell r="DP902" t="str">
            <v/>
          </cell>
          <cell r="DQ902" t="str">
            <v/>
          </cell>
          <cell r="DR902" t="str">
            <v/>
          </cell>
          <cell r="DS902" t="str">
            <v/>
          </cell>
          <cell r="DT902" t="str">
            <v/>
          </cell>
        </row>
        <row r="903">
          <cell r="I903" t="str">
            <v>IE00B9B31632</v>
          </cell>
          <cell r="J903" t="str">
            <v>FundQuest US Equity (Growth 2) [X, C]</v>
          </cell>
          <cell r="K903">
            <v>632</v>
          </cell>
          <cell r="L903" t="str">
            <v>Authorised Investors</v>
          </cell>
          <cell r="M903" t="str">
            <v>INVEST_LEGAL_TYPE</v>
          </cell>
          <cell r="N903" t="str">
            <v/>
          </cell>
          <cell r="O903">
            <v>2</v>
          </cell>
          <cell r="P903" t="str">
            <v>Registered</v>
          </cell>
          <cell r="Q903" t="str">
            <v>SHARE_FORM</v>
          </cell>
          <cell r="R903" t="str">
            <v>USD</v>
          </cell>
          <cell r="S903" t="str">
            <v>N</v>
          </cell>
          <cell r="T903">
            <v>2</v>
          </cell>
          <cell r="U903" t="str">
            <v>Closed</v>
          </cell>
          <cell r="V903" t="str">
            <v>PRODUCT_STATUS</v>
          </cell>
          <cell r="W903" t="str">
            <v/>
          </cell>
          <cell r="X903" t="str">
            <v/>
          </cell>
          <cell r="Y903" t="str">
            <v/>
          </cell>
          <cell r="Z903">
            <v>147897</v>
          </cell>
          <cell r="AA903">
            <v>50403</v>
          </cell>
          <cell r="AB903" t="str">
            <v>S&amp;P 500 Composite (EUR) RI</v>
          </cell>
          <cell r="AC903" t="str">
            <v>EUR</v>
          </cell>
          <cell r="AE903" t="str">
            <v/>
          </cell>
          <cell r="AF903" t="str">
            <v/>
          </cell>
          <cell r="AH903" t="str">
            <v/>
          </cell>
          <cell r="AI903" t="str">
            <v/>
          </cell>
          <cell r="AJ903" t="str">
            <v>X</v>
          </cell>
          <cell r="AK903" t="str">
            <v>X</v>
          </cell>
          <cell r="AL903" t="str">
            <v>SHARE_CATEGORY</v>
          </cell>
          <cell r="AM903" t="str">
            <v>C</v>
          </cell>
          <cell r="AN903" t="str">
            <v>Capitalisation</v>
          </cell>
          <cell r="AO903" t="str">
            <v>SHARE_TYPE</v>
          </cell>
          <cell r="AP903" t="str">
            <v>Y</v>
          </cell>
          <cell r="AQ903" t="str">
            <v/>
          </cell>
          <cell r="AR903" t="str">
            <v/>
          </cell>
          <cell r="AS903" t="str">
            <v/>
          </cell>
          <cell r="AT903" t="str">
            <v>N</v>
          </cell>
          <cell r="AV903">
            <v>20130801</v>
          </cell>
          <cell r="AY903">
            <v>20140523</v>
          </cell>
          <cell r="AZ903">
            <v>20140523</v>
          </cell>
          <cell r="BA903">
            <v>20140522</v>
          </cell>
          <cell r="BB903" t="str">
            <v>Y</v>
          </cell>
          <cell r="BC903" t="str">
            <v>Yes</v>
          </cell>
          <cell r="BD903" t="str">
            <v>DICI_KIID</v>
          </cell>
          <cell r="BE903" t="str">
            <v/>
          </cell>
          <cell r="BF903" t="str">
            <v/>
          </cell>
          <cell r="BG903" t="str">
            <v/>
          </cell>
          <cell r="BH903" t="str">
            <v/>
          </cell>
          <cell r="BI903" t="str">
            <v>N</v>
          </cell>
          <cell r="BJ903" t="str">
            <v/>
          </cell>
          <cell r="BK903" t="str">
            <v/>
          </cell>
          <cell r="BL903" t="str">
            <v/>
          </cell>
          <cell r="BM903">
            <v>72</v>
          </cell>
          <cell r="BN903" t="str">
            <v>The risk category is justified by the investment mainly in Stocks and Shares, the value of which can fluctuate considerably. These fluctuations are often amplified in the short term.</v>
          </cell>
          <cell r="BO903" t="str">
            <v>RISK_NARRATIVE</v>
          </cell>
          <cell r="BP903">
            <v>6</v>
          </cell>
          <cell r="BQ903" t="str">
            <v/>
          </cell>
          <cell r="BS903" t="str">
            <v/>
          </cell>
          <cell r="BT903" t="str">
            <v/>
          </cell>
          <cell r="BU903" t="str">
            <v>Y</v>
          </cell>
          <cell r="BV903" t="str">
            <v/>
          </cell>
          <cell r="BW903" t="str">
            <v/>
          </cell>
          <cell r="BX903" t="str">
            <v>BNP IP-FR</v>
          </cell>
          <cell r="BY903" t="str">
            <v>BNP IP-FR</v>
          </cell>
          <cell r="BZ903" t="str">
            <v>LIBRARY_FUNDSQUARE</v>
          </cell>
          <cell r="CH903" t="str">
            <v/>
          </cell>
          <cell r="CI903" t="str">
            <v/>
          </cell>
          <cell r="CJ903" t="str">
            <v/>
          </cell>
          <cell r="CK903" t="str">
            <v/>
          </cell>
          <cell r="CL903" t="str">
            <v/>
          </cell>
          <cell r="CM903" t="str">
            <v>S&amp;P 500 Composite (RI)  (DS- calc till 31/05/2002 afterwards OFCL)</v>
          </cell>
          <cell r="CN903" t="str">
            <v/>
          </cell>
          <cell r="CO903" t="str">
            <v/>
          </cell>
          <cell r="CQ903" t="str">
            <v/>
          </cell>
          <cell r="CR903" t="str">
            <v/>
          </cell>
          <cell r="CS903" t="str">
            <v/>
          </cell>
          <cell r="CU903" t="str">
            <v/>
          </cell>
          <cell r="CV903" t="str">
            <v/>
          </cell>
          <cell r="CZ903" t="str">
            <v/>
          </cell>
          <cell r="DB903" t="str">
            <v/>
          </cell>
          <cell r="DC903" t="str">
            <v/>
          </cell>
          <cell r="DD903" t="str">
            <v/>
          </cell>
          <cell r="DF903" t="str">
            <v/>
          </cell>
          <cell r="DG903" t="str">
            <v/>
          </cell>
          <cell r="DH903" t="str">
            <v/>
          </cell>
          <cell r="DI903" t="str">
            <v/>
          </cell>
          <cell r="DL903" t="str">
            <v/>
          </cell>
          <cell r="DM903" t="str">
            <v/>
          </cell>
          <cell r="DN903" t="str">
            <v/>
          </cell>
          <cell r="DP903" t="str">
            <v/>
          </cell>
          <cell r="DQ903" t="str">
            <v/>
          </cell>
          <cell r="DR903" t="str">
            <v/>
          </cell>
          <cell r="DS903" t="str">
            <v/>
          </cell>
          <cell r="DT903" t="str">
            <v/>
          </cell>
        </row>
        <row r="904">
          <cell r="I904" t="str">
            <v>IE00B51HV127</v>
          </cell>
          <cell r="J904" t="str">
            <v>FundQuest US Equity (Growth 2) [I, C]</v>
          </cell>
          <cell r="K904">
            <v>826</v>
          </cell>
          <cell r="L904" t="str">
            <v>Institutional</v>
          </cell>
          <cell r="M904" t="str">
            <v>INVEST_LEGAL_TYPE</v>
          </cell>
          <cell r="N904" t="str">
            <v/>
          </cell>
          <cell r="O904">
            <v>2</v>
          </cell>
          <cell r="P904" t="str">
            <v>Registered</v>
          </cell>
          <cell r="Q904" t="str">
            <v>SHARE_FORM</v>
          </cell>
          <cell r="R904" t="str">
            <v>USD</v>
          </cell>
          <cell r="S904" t="str">
            <v>N</v>
          </cell>
          <cell r="T904">
            <v>2</v>
          </cell>
          <cell r="U904" t="str">
            <v>Closed</v>
          </cell>
          <cell r="V904" t="str">
            <v>PRODUCT_STATUS</v>
          </cell>
          <cell r="W904" t="str">
            <v/>
          </cell>
          <cell r="X904" t="str">
            <v/>
          </cell>
          <cell r="Y904" t="str">
            <v/>
          </cell>
          <cell r="Z904">
            <v>147897</v>
          </cell>
          <cell r="AA904">
            <v>50403</v>
          </cell>
          <cell r="AB904" t="str">
            <v>S&amp;P 500 Composite (EUR) RI</v>
          </cell>
          <cell r="AC904" t="str">
            <v>EUR</v>
          </cell>
          <cell r="AE904" t="str">
            <v/>
          </cell>
          <cell r="AF904" t="str">
            <v/>
          </cell>
          <cell r="AH904" t="str">
            <v/>
          </cell>
          <cell r="AI904" t="str">
            <v/>
          </cell>
          <cell r="AJ904" t="str">
            <v>CASH</v>
          </cell>
          <cell r="AK904" t="str">
            <v>I</v>
          </cell>
          <cell r="AL904" t="str">
            <v>SHARE_CATEGORY</v>
          </cell>
          <cell r="AM904" t="str">
            <v>C</v>
          </cell>
          <cell r="AN904" t="str">
            <v>Capitalisation</v>
          </cell>
          <cell r="AO904" t="str">
            <v>SHARE_TYPE</v>
          </cell>
          <cell r="AP904" t="str">
            <v>Y</v>
          </cell>
          <cell r="AQ904" t="str">
            <v/>
          </cell>
          <cell r="AR904" t="str">
            <v/>
          </cell>
          <cell r="AS904" t="str">
            <v/>
          </cell>
          <cell r="AT904" t="str">
            <v>N</v>
          </cell>
          <cell r="AV904">
            <v>20091204</v>
          </cell>
          <cell r="AY904">
            <v>20150420</v>
          </cell>
          <cell r="AZ904">
            <v>20150420</v>
          </cell>
          <cell r="BB904" t="str">
            <v>Y</v>
          </cell>
          <cell r="BC904" t="str">
            <v>Yes</v>
          </cell>
          <cell r="BD904" t="str">
            <v>DICI_KIID</v>
          </cell>
          <cell r="BE904" t="str">
            <v/>
          </cell>
          <cell r="BF904" t="str">
            <v/>
          </cell>
          <cell r="BG904" t="str">
            <v/>
          </cell>
          <cell r="BH904" t="str">
            <v/>
          </cell>
          <cell r="BI904" t="str">
            <v>N</v>
          </cell>
          <cell r="BJ904" t="str">
            <v/>
          </cell>
          <cell r="BK904" t="str">
            <v/>
          </cell>
          <cell r="BL904" t="str">
            <v/>
          </cell>
          <cell r="BM904">
            <v>72</v>
          </cell>
          <cell r="BN904" t="str">
            <v>The risk category is justified by the investment mainly in Stocks and Shares, the value of which can fluctuate considerably. These fluctuations are often amplified in the short term.</v>
          </cell>
          <cell r="BO904" t="str">
            <v>RISK_NARRATIVE</v>
          </cell>
          <cell r="BP904">
            <v>6</v>
          </cell>
          <cell r="BQ904" t="str">
            <v/>
          </cell>
          <cell r="BS904" t="str">
            <v/>
          </cell>
          <cell r="BT904" t="str">
            <v/>
          </cell>
          <cell r="BU904" t="str">
            <v>Y</v>
          </cell>
          <cell r="BV904" t="str">
            <v/>
          </cell>
          <cell r="BW904" t="str">
            <v/>
          </cell>
          <cell r="BX904" t="str">
            <v>BNP IP-FR</v>
          </cell>
          <cell r="BY904" t="str">
            <v>BNP IP-FR</v>
          </cell>
          <cell r="BZ904" t="str">
            <v>LIBRARY_FUNDSQUARE</v>
          </cell>
          <cell r="CH904" t="str">
            <v/>
          </cell>
          <cell r="CI904" t="str">
            <v/>
          </cell>
          <cell r="CJ904" t="str">
            <v/>
          </cell>
          <cell r="CK904" t="str">
            <v/>
          </cell>
          <cell r="CL904" t="str">
            <v/>
          </cell>
          <cell r="CM904" t="str">
            <v>S&amp;P 500 Composite (RI)  (DS- calc till 31/05/2002 afterwards OFCL)</v>
          </cell>
          <cell r="CN904" t="str">
            <v/>
          </cell>
          <cell r="CO904" t="str">
            <v/>
          </cell>
          <cell r="CQ904" t="str">
            <v/>
          </cell>
          <cell r="CR904" t="str">
            <v/>
          </cell>
          <cell r="CS904" t="str">
            <v/>
          </cell>
          <cell r="CU904" t="str">
            <v/>
          </cell>
          <cell r="CV904" t="str">
            <v/>
          </cell>
          <cell r="CZ904" t="str">
            <v/>
          </cell>
          <cell r="DB904" t="str">
            <v/>
          </cell>
          <cell r="DC904" t="str">
            <v/>
          </cell>
          <cell r="DD904" t="str">
            <v/>
          </cell>
          <cell r="DF904" t="str">
            <v/>
          </cell>
          <cell r="DG904" t="str">
            <v/>
          </cell>
          <cell r="DH904" t="str">
            <v/>
          </cell>
          <cell r="DI904" t="str">
            <v/>
          </cell>
          <cell r="DL904" t="str">
            <v/>
          </cell>
          <cell r="DM904" t="str">
            <v/>
          </cell>
          <cell r="DN904" t="str">
            <v/>
          </cell>
          <cell r="DP904" t="str">
            <v/>
          </cell>
          <cell r="DQ904" t="str">
            <v/>
          </cell>
          <cell r="DR904" t="str">
            <v/>
          </cell>
          <cell r="DS904" t="str">
            <v/>
          </cell>
          <cell r="DT904" t="str">
            <v/>
          </cell>
        </row>
        <row r="905">
          <cell r="I905" t="str">
            <v/>
          </cell>
          <cell r="J905" t="str">
            <v>FundQuest US Equity (Growth 2) [Privilege, D]</v>
          </cell>
          <cell r="K905">
            <v>631</v>
          </cell>
          <cell r="L905" t="str">
            <v>All</v>
          </cell>
          <cell r="M905" t="str">
            <v>INVEST_LEGAL_TYPE</v>
          </cell>
          <cell r="N905" t="str">
            <v/>
          </cell>
          <cell r="O905">
            <v>2</v>
          </cell>
          <cell r="P905" t="str">
            <v>Registered</v>
          </cell>
          <cell r="Q905" t="str">
            <v>SHARE_FORM</v>
          </cell>
          <cell r="R905" t="str">
            <v>USD</v>
          </cell>
          <cell r="S905" t="str">
            <v>N</v>
          </cell>
          <cell r="T905">
            <v>2</v>
          </cell>
          <cell r="U905" t="str">
            <v>Closed</v>
          </cell>
          <cell r="V905" t="str">
            <v>PRODUCT_STATUS</v>
          </cell>
          <cell r="W905" t="str">
            <v/>
          </cell>
          <cell r="X905" t="str">
            <v/>
          </cell>
          <cell r="Y905" t="str">
            <v/>
          </cell>
          <cell r="Z905">
            <v>147897</v>
          </cell>
          <cell r="AA905">
            <v>50403</v>
          </cell>
          <cell r="AB905" t="str">
            <v>S&amp;P 500 Composite (EUR) RI</v>
          </cell>
          <cell r="AC905" t="str">
            <v>EUR</v>
          </cell>
          <cell r="AE905" t="str">
            <v/>
          </cell>
          <cell r="AF905" t="str">
            <v/>
          </cell>
          <cell r="AH905" t="str">
            <v/>
          </cell>
          <cell r="AI905" t="str">
            <v/>
          </cell>
          <cell r="AJ905" t="str">
            <v>PRIV</v>
          </cell>
          <cell r="AK905" t="str">
            <v>Privilege</v>
          </cell>
          <cell r="AL905" t="str">
            <v>SHARE_CATEGORY</v>
          </cell>
          <cell r="AM905" t="str">
            <v>D</v>
          </cell>
          <cell r="AN905" t="str">
            <v>Distribution</v>
          </cell>
          <cell r="AO905" t="str">
            <v>SHARE_TYPE</v>
          </cell>
          <cell r="AP905" t="str">
            <v>Y</v>
          </cell>
          <cell r="AQ905" t="str">
            <v/>
          </cell>
          <cell r="AR905" t="str">
            <v/>
          </cell>
          <cell r="AS905" t="str">
            <v/>
          </cell>
          <cell r="AT905" t="str">
            <v>N</v>
          </cell>
          <cell r="AV905">
            <v>20130419</v>
          </cell>
          <cell r="AY905">
            <v>20150420</v>
          </cell>
          <cell r="AZ905">
            <v>20150420</v>
          </cell>
          <cell r="BB905" t="str">
            <v>Y</v>
          </cell>
          <cell r="BC905" t="str">
            <v>Yes</v>
          </cell>
          <cell r="BD905" t="str">
            <v>DICI_KIID</v>
          </cell>
          <cell r="BE905" t="str">
            <v/>
          </cell>
          <cell r="BF905" t="str">
            <v/>
          </cell>
          <cell r="BG905" t="str">
            <v/>
          </cell>
          <cell r="BH905" t="str">
            <v/>
          </cell>
          <cell r="BI905" t="str">
            <v>N</v>
          </cell>
          <cell r="BJ905" t="str">
            <v/>
          </cell>
          <cell r="BK905" t="str">
            <v/>
          </cell>
          <cell r="BL905" t="str">
            <v/>
          </cell>
          <cell r="BN905" t="str">
            <v/>
          </cell>
          <cell r="BO905" t="str">
            <v/>
          </cell>
          <cell r="BQ905" t="str">
            <v/>
          </cell>
          <cell r="BS905" t="str">
            <v/>
          </cell>
          <cell r="BT905" t="str">
            <v/>
          </cell>
          <cell r="BU905" t="str">
            <v>Y</v>
          </cell>
          <cell r="BV905" t="str">
            <v/>
          </cell>
          <cell r="BW905" t="str">
            <v/>
          </cell>
          <cell r="BX905" t="str">
            <v/>
          </cell>
          <cell r="BY905" t="str">
            <v/>
          </cell>
          <cell r="BZ905" t="str">
            <v/>
          </cell>
          <cell r="CH905" t="str">
            <v/>
          </cell>
          <cell r="CI905" t="str">
            <v/>
          </cell>
          <cell r="CJ905" t="str">
            <v/>
          </cell>
          <cell r="CK905" t="str">
            <v/>
          </cell>
          <cell r="CL905" t="str">
            <v/>
          </cell>
          <cell r="CM905" t="str">
            <v>S&amp;P 500 Composite (RI)  (DS- calc till 31/05/2002 afterwards OFCL)</v>
          </cell>
          <cell r="CN905" t="str">
            <v/>
          </cell>
          <cell r="CO905" t="str">
            <v/>
          </cell>
          <cell r="CQ905" t="str">
            <v/>
          </cell>
          <cell r="CR905" t="str">
            <v/>
          </cell>
          <cell r="CS905" t="str">
            <v/>
          </cell>
          <cell r="CU905" t="str">
            <v/>
          </cell>
          <cell r="CV905" t="str">
            <v/>
          </cell>
          <cell r="CZ905" t="str">
            <v/>
          </cell>
          <cell r="DB905" t="str">
            <v/>
          </cell>
          <cell r="DC905" t="str">
            <v/>
          </cell>
          <cell r="DD905" t="str">
            <v/>
          </cell>
          <cell r="DF905" t="str">
            <v/>
          </cell>
          <cell r="DG905" t="str">
            <v/>
          </cell>
          <cell r="DH905" t="str">
            <v/>
          </cell>
          <cell r="DI905" t="str">
            <v/>
          </cell>
          <cell r="DL905" t="str">
            <v/>
          </cell>
          <cell r="DM905" t="str">
            <v/>
          </cell>
          <cell r="DN905" t="str">
            <v/>
          </cell>
          <cell r="DP905" t="str">
            <v/>
          </cell>
          <cell r="DQ905" t="str">
            <v/>
          </cell>
          <cell r="DR905" t="str">
            <v/>
          </cell>
          <cell r="DS905" t="str">
            <v/>
          </cell>
          <cell r="DT905" t="str">
            <v/>
          </cell>
        </row>
        <row r="906">
          <cell r="I906" t="str">
            <v/>
          </cell>
          <cell r="J906" t="str">
            <v>FundQuest US Equity (Growth 2) [Privilege, C]</v>
          </cell>
          <cell r="K906">
            <v>636</v>
          </cell>
          <cell r="L906" t="str">
            <v>Belgian Resident Investors</v>
          </cell>
          <cell r="M906" t="str">
            <v>INVEST_LEGAL_TYPE</v>
          </cell>
          <cell r="N906" t="str">
            <v/>
          </cell>
          <cell r="O906">
            <v>2</v>
          </cell>
          <cell r="P906" t="str">
            <v>Registered</v>
          </cell>
          <cell r="Q906" t="str">
            <v>SHARE_FORM</v>
          </cell>
          <cell r="R906" t="str">
            <v>USD</v>
          </cell>
          <cell r="S906" t="str">
            <v>N</v>
          </cell>
          <cell r="T906">
            <v>2</v>
          </cell>
          <cell r="U906" t="str">
            <v>Closed</v>
          </cell>
          <cell r="V906" t="str">
            <v>PRODUCT_STATUS</v>
          </cell>
          <cell r="W906" t="str">
            <v/>
          </cell>
          <cell r="X906" t="str">
            <v/>
          </cell>
          <cell r="Y906" t="str">
            <v/>
          </cell>
          <cell r="Z906">
            <v>147897</v>
          </cell>
          <cell r="AA906">
            <v>50403</v>
          </cell>
          <cell r="AB906" t="str">
            <v>S&amp;P 500 Composite (EUR) RI</v>
          </cell>
          <cell r="AC906" t="str">
            <v>EUR</v>
          </cell>
          <cell r="AE906" t="str">
            <v/>
          </cell>
          <cell r="AF906" t="str">
            <v/>
          </cell>
          <cell r="AH906" t="str">
            <v/>
          </cell>
          <cell r="AI906" t="str">
            <v/>
          </cell>
          <cell r="AJ906" t="str">
            <v>PRIV</v>
          </cell>
          <cell r="AK906" t="str">
            <v>Privilege</v>
          </cell>
          <cell r="AL906" t="str">
            <v>SHARE_CATEGORY</v>
          </cell>
          <cell r="AM906" t="str">
            <v>C</v>
          </cell>
          <cell r="AN906" t="str">
            <v>Capitalisation</v>
          </cell>
          <cell r="AO906" t="str">
            <v>SHARE_TYPE</v>
          </cell>
          <cell r="AP906" t="str">
            <v>Y</v>
          </cell>
          <cell r="AQ906" t="str">
            <v/>
          </cell>
          <cell r="AR906" t="str">
            <v/>
          </cell>
          <cell r="AS906" t="str">
            <v/>
          </cell>
          <cell r="AT906" t="str">
            <v>N</v>
          </cell>
          <cell r="AV906">
            <v>20130419</v>
          </cell>
          <cell r="AY906">
            <v>20150420</v>
          </cell>
          <cell r="AZ906">
            <v>20150420</v>
          </cell>
          <cell r="BB906" t="str">
            <v>Y</v>
          </cell>
          <cell r="BC906" t="str">
            <v>Yes</v>
          </cell>
          <cell r="BD906" t="str">
            <v>DICI_KIID</v>
          </cell>
          <cell r="BE906" t="str">
            <v/>
          </cell>
          <cell r="BF906" t="str">
            <v/>
          </cell>
          <cell r="BG906" t="str">
            <v/>
          </cell>
          <cell r="BH906" t="str">
            <v/>
          </cell>
          <cell r="BI906" t="str">
            <v>N</v>
          </cell>
          <cell r="BJ906" t="str">
            <v/>
          </cell>
          <cell r="BK906" t="str">
            <v/>
          </cell>
          <cell r="BL906" t="str">
            <v/>
          </cell>
          <cell r="BN906" t="str">
            <v/>
          </cell>
          <cell r="BO906" t="str">
            <v/>
          </cell>
          <cell r="BQ906" t="str">
            <v/>
          </cell>
          <cell r="BS906" t="str">
            <v/>
          </cell>
          <cell r="BT906" t="str">
            <v/>
          </cell>
          <cell r="BU906" t="str">
            <v>Y</v>
          </cell>
          <cell r="BV906" t="str">
            <v/>
          </cell>
          <cell r="BW906" t="str">
            <v/>
          </cell>
          <cell r="BX906" t="str">
            <v/>
          </cell>
          <cell r="BY906" t="str">
            <v/>
          </cell>
          <cell r="BZ906" t="str">
            <v/>
          </cell>
          <cell r="CH906" t="str">
            <v/>
          </cell>
          <cell r="CI906" t="str">
            <v/>
          </cell>
          <cell r="CJ906" t="str">
            <v/>
          </cell>
          <cell r="CK906" t="str">
            <v/>
          </cell>
          <cell r="CL906" t="str">
            <v/>
          </cell>
          <cell r="CM906" t="str">
            <v>S&amp;P 500 Composite (RI)  (DS- calc till 31/05/2002 afterwards OFCL)</v>
          </cell>
          <cell r="CN906" t="str">
            <v/>
          </cell>
          <cell r="CO906" t="str">
            <v/>
          </cell>
          <cell r="CQ906" t="str">
            <v/>
          </cell>
          <cell r="CR906" t="str">
            <v/>
          </cell>
          <cell r="CS906" t="str">
            <v/>
          </cell>
          <cell r="CU906" t="str">
            <v/>
          </cell>
          <cell r="CV906" t="str">
            <v/>
          </cell>
          <cell r="CZ906" t="str">
            <v/>
          </cell>
          <cell r="DB906" t="str">
            <v/>
          </cell>
          <cell r="DC906" t="str">
            <v/>
          </cell>
          <cell r="DD906" t="str">
            <v/>
          </cell>
          <cell r="DF906" t="str">
            <v/>
          </cell>
          <cell r="DG906" t="str">
            <v/>
          </cell>
          <cell r="DH906" t="str">
            <v/>
          </cell>
          <cell r="DI906" t="str">
            <v/>
          </cell>
          <cell r="DL906" t="str">
            <v/>
          </cell>
          <cell r="DM906" t="str">
            <v/>
          </cell>
          <cell r="DN906" t="str">
            <v/>
          </cell>
          <cell r="DP906" t="str">
            <v/>
          </cell>
          <cell r="DQ906" t="str">
            <v/>
          </cell>
          <cell r="DR906" t="str">
            <v/>
          </cell>
          <cell r="DS906" t="str">
            <v/>
          </cell>
          <cell r="DT906" t="str">
            <v/>
          </cell>
        </row>
        <row r="907">
          <cell r="I907" t="str">
            <v/>
          </cell>
          <cell r="J907" t="str">
            <v>FundQuest US Equity (Growth 2) [Classic, D]</v>
          </cell>
          <cell r="K907">
            <v>631</v>
          </cell>
          <cell r="L907" t="str">
            <v>All</v>
          </cell>
          <cell r="M907" t="str">
            <v>INVEST_LEGAL_TYPE</v>
          </cell>
          <cell r="N907" t="str">
            <v/>
          </cell>
          <cell r="O907">
            <v>2</v>
          </cell>
          <cell r="P907" t="str">
            <v>Registered</v>
          </cell>
          <cell r="Q907" t="str">
            <v>SHARE_FORM</v>
          </cell>
          <cell r="R907" t="str">
            <v>USD</v>
          </cell>
          <cell r="S907" t="str">
            <v>N</v>
          </cell>
          <cell r="T907">
            <v>2</v>
          </cell>
          <cell r="U907" t="str">
            <v>Closed</v>
          </cell>
          <cell r="V907" t="str">
            <v>PRODUCT_STATUS</v>
          </cell>
          <cell r="W907" t="str">
            <v/>
          </cell>
          <cell r="X907" t="str">
            <v/>
          </cell>
          <cell r="Y907" t="str">
            <v/>
          </cell>
          <cell r="Z907">
            <v>147897</v>
          </cell>
          <cell r="AA907">
            <v>50403</v>
          </cell>
          <cell r="AB907" t="str">
            <v>S&amp;P 500 Composite (EUR) RI</v>
          </cell>
          <cell r="AC907" t="str">
            <v>EUR</v>
          </cell>
          <cell r="AE907" t="str">
            <v/>
          </cell>
          <cell r="AF907" t="str">
            <v/>
          </cell>
          <cell r="AH907" t="str">
            <v/>
          </cell>
          <cell r="AI907" t="str">
            <v/>
          </cell>
          <cell r="AJ907" t="str">
            <v>CLAS</v>
          </cell>
          <cell r="AK907" t="str">
            <v>Classic</v>
          </cell>
          <cell r="AL907" t="str">
            <v>SHARE_CATEGORY</v>
          </cell>
          <cell r="AM907" t="str">
            <v>D</v>
          </cell>
          <cell r="AN907" t="str">
            <v>Distribution</v>
          </cell>
          <cell r="AO907" t="str">
            <v>SHARE_TYPE</v>
          </cell>
          <cell r="AP907" t="str">
            <v>Y</v>
          </cell>
          <cell r="AQ907" t="str">
            <v/>
          </cell>
          <cell r="AR907" t="str">
            <v/>
          </cell>
          <cell r="AS907" t="str">
            <v/>
          </cell>
          <cell r="AT907" t="str">
            <v>N</v>
          </cell>
          <cell r="AV907">
            <v>20130419</v>
          </cell>
          <cell r="AY907">
            <v>20150420</v>
          </cell>
          <cell r="AZ907">
            <v>20150420</v>
          </cell>
          <cell r="BB907" t="str">
            <v>Y</v>
          </cell>
          <cell r="BC907" t="str">
            <v>Yes</v>
          </cell>
          <cell r="BD907" t="str">
            <v>DICI_KIID</v>
          </cell>
          <cell r="BE907" t="str">
            <v/>
          </cell>
          <cell r="BF907" t="str">
            <v/>
          </cell>
          <cell r="BG907" t="str">
            <v/>
          </cell>
          <cell r="BH907" t="str">
            <v/>
          </cell>
          <cell r="BI907" t="str">
            <v>N</v>
          </cell>
          <cell r="BJ907" t="str">
            <v/>
          </cell>
          <cell r="BK907" t="str">
            <v/>
          </cell>
          <cell r="BL907" t="str">
            <v/>
          </cell>
          <cell r="BN907" t="str">
            <v/>
          </cell>
          <cell r="BO907" t="str">
            <v/>
          </cell>
          <cell r="BQ907" t="str">
            <v/>
          </cell>
          <cell r="BS907" t="str">
            <v/>
          </cell>
          <cell r="BT907" t="str">
            <v/>
          </cell>
          <cell r="BU907" t="str">
            <v>Y</v>
          </cell>
          <cell r="BV907" t="str">
            <v/>
          </cell>
          <cell r="BW907" t="str">
            <v/>
          </cell>
          <cell r="BX907" t="str">
            <v/>
          </cell>
          <cell r="BY907" t="str">
            <v/>
          </cell>
          <cell r="BZ907" t="str">
            <v/>
          </cell>
          <cell r="CH907" t="str">
            <v/>
          </cell>
          <cell r="CI907" t="str">
            <v/>
          </cell>
          <cell r="CJ907" t="str">
            <v/>
          </cell>
          <cell r="CK907" t="str">
            <v/>
          </cell>
          <cell r="CL907" t="str">
            <v/>
          </cell>
          <cell r="CM907" t="str">
            <v>S&amp;P 500 Composite (RI)  (DS- calc till 31/05/2002 afterwards OFCL)</v>
          </cell>
          <cell r="CN907" t="str">
            <v/>
          </cell>
          <cell r="CO907" t="str">
            <v/>
          </cell>
          <cell r="CQ907" t="str">
            <v/>
          </cell>
          <cell r="CR907" t="str">
            <v/>
          </cell>
          <cell r="CS907" t="str">
            <v/>
          </cell>
          <cell r="CU907" t="str">
            <v/>
          </cell>
          <cell r="CV907" t="str">
            <v/>
          </cell>
          <cell r="CZ907" t="str">
            <v/>
          </cell>
          <cell r="DB907" t="str">
            <v/>
          </cell>
          <cell r="DC907" t="str">
            <v/>
          </cell>
          <cell r="DD907" t="str">
            <v/>
          </cell>
          <cell r="DF907" t="str">
            <v/>
          </cell>
          <cell r="DG907" t="str">
            <v/>
          </cell>
          <cell r="DH907" t="str">
            <v/>
          </cell>
          <cell r="DI907" t="str">
            <v/>
          </cell>
          <cell r="DL907" t="str">
            <v/>
          </cell>
          <cell r="DM907" t="str">
            <v/>
          </cell>
          <cell r="DN907" t="str">
            <v/>
          </cell>
          <cell r="DP907" t="str">
            <v/>
          </cell>
          <cell r="DQ907" t="str">
            <v/>
          </cell>
          <cell r="DR907" t="str">
            <v/>
          </cell>
          <cell r="DS907" t="str">
            <v/>
          </cell>
          <cell r="DT907" t="str">
            <v/>
          </cell>
        </row>
        <row r="908">
          <cell r="I908" t="str">
            <v/>
          </cell>
          <cell r="J908" t="str">
            <v>FundQuest US Equity (Growth 2) [Classic, C]</v>
          </cell>
          <cell r="K908">
            <v>631</v>
          </cell>
          <cell r="L908" t="str">
            <v>All</v>
          </cell>
          <cell r="M908" t="str">
            <v>INVEST_LEGAL_TYPE</v>
          </cell>
          <cell r="N908" t="str">
            <v/>
          </cell>
          <cell r="O908">
            <v>2</v>
          </cell>
          <cell r="P908" t="str">
            <v>Registered</v>
          </cell>
          <cell r="Q908" t="str">
            <v>SHARE_FORM</v>
          </cell>
          <cell r="R908" t="str">
            <v>USD</v>
          </cell>
          <cell r="S908" t="str">
            <v>Y</v>
          </cell>
          <cell r="T908">
            <v>2</v>
          </cell>
          <cell r="U908" t="str">
            <v>Closed</v>
          </cell>
          <cell r="V908" t="str">
            <v>PRODUCT_STATUS</v>
          </cell>
          <cell r="W908" t="str">
            <v/>
          </cell>
          <cell r="X908" t="str">
            <v/>
          </cell>
          <cell r="Y908" t="str">
            <v/>
          </cell>
          <cell r="Z908">
            <v>147897</v>
          </cell>
          <cell r="AA908">
            <v>50403</v>
          </cell>
          <cell r="AB908" t="str">
            <v>S&amp;P 500 Composite (EUR) RI</v>
          </cell>
          <cell r="AC908" t="str">
            <v>EUR</v>
          </cell>
          <cell r="AE908" t="str">
            <v/>
          </cell>
          <cell r="AF908" t="str">
            <v/>
          </cell>
          <cell r="AH908" t="str">
            <v/>
          </cell>
          <cell r="AI908" t="str">
            <v/>
          </cell>
          <cell r="AJ908" t="str">
            <v>CLAS</v>
          </cell>
          <cell r="AK908" t="str">
            <v>Classic</v>
          </cell>
          <cell r="AL908" t="str">
            <v>SHARE_CATEGORY</v>
          </cell>
          <cell r="AM908" t="str">
            <v>C</v>
          </cell>
          <cell r="AN908" t="str">
            <v>Capitalisation</v>
          </cell>
          <cell r="AO908" t="str">
            <v>SHARE_TYPE</v>
          </cell>
          <cell r="AP908" t="str">
            <v>Y</v>
          </cell>
          <cell r="AQ908" t="str">
            <v/>
          </cell>
          <cell r="AR908" t="str">
            <v/>
          </cell>
          <cell r="AS908" t="str">
            <v/>
          </cell>
          <cell r="AT908" t="str">
            <v>N</v>
          </cell>
          <cell r="AV908">
            <v>20130419</v>
          </cell>
          <cell r="AY908">
            <v>20150420</v>
          </cell>
          <cell r="AZ908">
            <v>20150420</v>
          </cell>
          <cell r="BB908" t="str">
            <v>Y</v>
          </cell>
          <cell r="BC908" t="str">
            <v>Yes</v>
          </cell>
          <cell r="BD908" t="str">
            <v>DICI_KIID</v>
          </cell>
          <cell r="BE908" t="str">
            <v/>
          </cell>
          <cell r="BF908" t="str">
            <v/>
          </cell>
          <cell r="BG908" t="str">
            <v/>
          </cell>
          <cell r="BH908" t="str">
            <v/>
          </cell>
          <cell r="BI908" t="str">
            <v>N</v>
          </cell>
          <cell r="BJ908" t="str">
            <v/>
          </cell>
          <cell r="BK908" t="str">
            <v/>
          </cell>
          <cell r="BL908" t="str">
            <v/>
          </cell>
          <cell r="BN908" t="str">
            <v/>
          </cell>
          <cell r="BO908" t="str">
            <v/>
          </cell>
          <cell r="BQ908" t="str">
            <v/>
          </cell>
          <cell r="BS908" t="str">
            <v/>
          </cell>
          <cell r="BT908" t="str">
            <v/>
          </cell>
          <cell r="BU908" t="str">
            <v>Y</v>
          </cell>
          <cell r="BV908" t="str">
            <v/>
          </cell>
          <cell r="BW908" t="str">
            <v/>
          </cell>
          <cell r="BX908" t="str">
            <v/>
          </cell>
          <cell r="BY908" t="str">
            <v/>
          </cell>
          <cell r="BZ908" t="str">
            <v/>
          </cell>
          <cell r="CH908" t="str">
            <v/>
          </cell>
          <cell r="CI908" t="str">
            <v/>
          </cell>
          <cell r="CJ908" t="str">
            <v/>
          </cell>
          <cell r="CK908" t="str">
            <v/>
          </cell>
          <cell r="CL908" t="str">
            <v/>
          </cell>
          <cell r="CM908" t="str">
            <v>S&amp;P 500 Composite (RI)  (DS- calc till 31/05/2002 afterwards OFCL)</v>
          </cell>
          <cell r="CN908" t="str">
            <v/>
          </cell>
          <cell r="CO908" t="str">
            <v/>
          </cell>
          <cell r="CQ908" t="str">
            <v/>
          </cell>
          <cell r="CR908" t="str">
            <v/>
          </cell>
          <cell r="CS908" t="str">
            <v/>
          </cell>
          <cell r="CU908" t="str">
            <v/>
          </cell>
          <cell r="CV908" t="str">
            <v/>
          </cell>
          <cell r="CZ908" t="str">
            <v/>
          </cell>
          <cell r="DB908" t="str">
            <v/>
          </cell>
          <cell r="DC908" t="str">
            <v/>
          </cell>
          <cell r="DD908" t="str">
            <v/>
          </cell>
          <cell r="DF908" t="str">
            <v/>
          </cell>
          <cell r="DG908" t="str">
            <v/>
          </cell>
          <cell r="DH908" t="str">
            <v/>
          </cell>
          <cell r="DI908" t="str">
            <v/>
          </cell>
          <cell r="DL908" t="str">
            <v/>
          </cell>
          <cell r="DM908" t="str">
            <v/>
          </cell>
          <cell r="DN908" t="str">
            <v/>
          </cell>
          <cell r="DP908" t="str">
            <v/>
          </cell>
          <cell r="DQ908" t="str">
            <v/>
          </cell>
          <cell r="DR908" t="str">
            <v/>
          </cell>
          <cell r="DS908" t="str">
            <v/>
          </cell>
          <cell r="DT908" t="str">
            <v/>
          </cell>
        </row>
        <row r="909">
          <cell r="I909" t="str">
            <v>BE0948618559</v>
          </cell>
          <cell r="J909" t="str">
            <v>BNP PARIBAS B CONTROL FLEXIBLE DYNAMIC W4 [Classic, C]</v>
          </cell>
          <cell r="K909">
            <v>631</v>
          </cell>
          <cell r="L909" t="str">
            <v>All</v>
          </cell>
          <cell r="M909" t="str">
            <v>INVEST_LEGAL_TYPE</v>
          </cell>
          <cell r="N909" t="str">
            <v/>
          </cell>
          <cell r="O909">
            <v>5</v>
          </cell>
          <cell r="P909" t="str">
            <v>Registered or dematerialized</v>
          </cell>
          <cell r="Q909" t="str">
            <v>SHARE_FORM</v>
          </cell>
          <cell r="R909" t="str">
            <v>EUR</v>
          </cell>
          <cell r="S909" t="str">
            <v>Y</v>
          </cell>
          <cell r="T909">
            <v>2</v>
          </cell>
          <cell r="U909" t="str">
            <v>Closed</v>
          </cell>
          <cell r="V909" t="str">
            <v>PRODUCT_STATUS</v>
          </cell>
          <cell r="W909" t="str">
            <v/>
          </cell>
          <cell r="X909" t="str">
            <v/>
          </cell>
          <cell r="Y909" t="str">
            <v/>
          </cell>
          <cell r="Z909">
            <v>177505</v>
          </cell>
          <cell r="AA909">
            <v>188141</v>
          </cell>
          <cell r="AB909" t="str">
            <v>BM BNP Paribas B Control Flexible Growth W4</v>
          </cell>
          <cell r="AC909" t="str">
            <v>EUR</v>
          </cell>
          <cell r="AE909" t="str">
            <v/>
          </cell>
          <cell r="AF909" t="str">
            <v/>
          </cell>
          <cell r="AH909" t="str">
            <v/>
          </cell>
          <cell r="AI909" t="str">
            <v/>
          </cell>
          <cell r="AJ909" t="str">
            <v>CLAS</v>
          </cell>
          <cell r="AK909" t="str">
            <v>Classic</v>
          </cell>
          <cell r="AL909" t="str">
            <v>SHARE_CATEGORY</v>
          </cell>
          <cell r="AM909" t="str">
            <v>C</v>
          </cell>
          <cell r="AN909" t="str">
            <v>Capitalisation</v>
          </cell>
          <cell r="AO909" t="str">
            <v>SHARE_TYPE</v>
          </cell>
          <cell r="AP909" t="str">
            <v>Y</v>
          </cell>
          <cell r="AQ909" t="str">
            <v/>
          </cell>
          <cell r="AR909" t="str">
            <v/>
          </cell>
          <cell r="AS909" t="str">
            <v/>
          </cell>
          <cell r="AT909" t="str">
            <v>N</v>
          </cell>
          <cell r="AV909">
            <v>20090302</v>
          </cell>
          <cell r="AW909">
            <v>20090302</v>
          </cell>
          <cell r="AX909">
            <v>20090302</v>
          </cell>
          <cell r="AY909">
            <v>20161014</v>
          </cell>
          <cell r="BA909">
            <v>20161004</v>
          </cell>
          <cell r="BB909" t="str">
            <v>Y</v>
          </cell>
          <cell r="BC909" t="str">
            <v>Yes</v>
          </cell>
          <cell r="BD909" t="str">
            <v>DICI_KIID</v>
          </cell>
          <cell r="BE909" t="str">
            <v/>
          </cell>
          <cell r="BF909" t="str">
            <v/>
          </cell>
          <cell r="BG909" t="str">
            <v/>
          </cell>
          <cell r="BH909" t="str">
            <v/>
          </cell>
          <cell r="BI909" t="str">
            <v>Y</v>
          </cell>
          <cell r="BJ909" t="str">
            <v>0.001</v>
          </cell>
          <cell r="BK909" t="str">
            <v/>
          </cell>
          <cell r="BL909" t="str">
            <v/>
          </cell>
          <cell r="BM909">
            <v>38</v>
          </cell>
          <cell r="BN909" t="str">
            <v>L'investissement dans différentes catégories d'actifs avec généralement une proportion importante d'actifs risqués et une part plus faible d'actifs moins risqués justifie la catégorie de risque.</v>
          </cell>
          <cell r="BO909" t="str">
            <v>RISK_NARRATIVE</v>
          </cell>
          <cell r="BP909">
            <v>4</v>
          </cell>
          <cell r="BQ909" t="str">
            <v/>
          </cell>
          <cell r="BS909" t="str">
            <v/>
          </cell>
          <cell r="BT909" t="str">
            <v/>
          </cell>
          <cell r="BU909" t="str">
            <v>Y</v>
          </cell>
          <cell r="BV909" t="str">
            <v/>
          </cell>
          <cell r="BW909" t="str">
            <v/>
          </cell>
          <cell r="BX909" t="str">
            <v>BNP IP-BE</v>
          </cell>
          <cell r="BY909" t="str">
            <v>BNP IP-BE</v>
          </cell>
          <cell r="BZ909" t="str">
            <v>LIBRARY_FUNDSQUARE</v>
          </cell>
          <cell r="CH909" t="str">
            <v/>
          </cell>
          <cell r="CI909" t="str">
            <v/>
          </cell>
          <cell r="CJ909" t="str">
            <v/>
          </cell>
          <cell r="CK909" t="str">
            <v/>
          </cell>
          <cell r="CL909" t="str">
            <v/>
          </cell>
          <cell r="CM909" t="str">
            <v>60% Equity + 24% Bond + 7% Cash + 6% Other + 3% Real Estate - -  (EUR)</v>
          </cell>
          <cell r="CN909" t="str">
            <v/>
          </cell>
          <cell r="CO909" t="str">
            <v/>
          </cell>
          <cell r="CQ909" t="str">
            <v/>
          </cell>
          <cell r="CR909" t="str">
            <v/>
          </cell>
          <cell r="CS909" t="str">
            <v/>
          </cell>
          <cell r="CU909" t="str">
            <v/>
          </cell>
          <cell r="CV909" t="str">
            <v/>
          </cell>
          <cell r="CZ909" t="str">
            <v/>
          </cell>
          <cell r="DB909" t="str">
            <v/>
          </cell>
          <cell r="DC909" t="str">
            <v/>
          </cell>
          <cell r="DD909" t="str">
            <v/>
          </cell>
          <cell r="DF909" t="str">
            <v/>
          </cell>
          <cell r="DG909" t="str">
            <v/>
          </cell>
          <cell r="DH909" t="str">
            <v/>
          </cell>
          <cell r="DI909" t="str">
            <v/>
          </cell>
          <cell r="DL909" t="str">
            <v/>
          </cell>
          <cell r="DM909" t="str">
            <v/>
          </cell>
          <cell r="DN909" t="str">
            <v/>
          </cell>
          <cell r="DP909" t="str">
            <v/>
          </cell>
          <cell r="DQ909" t="str">
            <v/>
          </cell>
          <cell r="DR909" t="str">
            <v/>
          </cell>
          <cell r="DS909" t="str">
            <v/>
          </cell>
          <cell r="DT909" t="str">
            <v/>
          </cell>
        </row>
        <row r="910">
          <cell r="I910" t="str">
            <v>LU0550473754</v>
          </cell>
          <cell r="J910" t="str">
            <v>PARWORLD TRACK EMU GOVERNMENT BOND [Classic, C]</v>
          </cell>
          <cell r="K910">
            <v>631</v>
          </cell>
          <cell r="L910" t="str">
            <v>All</v>
          </cell>
          <cell r="M910" t="str">
            <v>INVEST_LEGAL_TYPE</v>
          </cell>
          <cell r="N910" t="str">
            <v/>
          </cell>
          <cell r="O910">
            <v>3</v>
          </cell>
          <cell r="P910" t="str">
            <v>Registered or Bearer</v>
          </cell>
          <cell r="Q910" t="str">
            <v>SHARE_FORM</v>
          </cell>
          <cell r="R910" t="str">
            <v>EUR</v>
          </cell>
          <cell r="S910" t="str">
            <v>Y</v>
          </cell>
          <cell r="T910">
            <v>2</v>
          </cell>
          <cell r="U910" t="str">
            <v>Closed</v>
          </cell>
          <cell r="V910" t="str">
            <v>PRODUCT_STATUS</v>
          </cell>
          <cell r="W910" t="str">
            <v/>
          </cell>
          <cell r="X910" t="str">
            <v/>
          </cell>
          <cell r="Y910" t="str">
            <v/>
          </cell>
          <cell r="Z910">
            <v>580971</v>
          </cell>
          <cell r="AB910" t="str">
            <v/>
          </cell>
          <cell r="AC910" t="str">
            <v/>
          </cell>
          <cell r="AE910" t="str">
            <v/>
          </cell>
          <cell r="AF910" t="str">
            <v/>
          </cell>
          <cell r="AH910" t="str">
            <v/>
          </cell>
          <cell r="AI910" t="str">
            <v/>
          </cell>
          <cell r="AJ910" t="str">
            <v>CLAS</v>
          </cell>
          <cell r="AK910" t="str">
            <v>Classic</v>
          </cell>
          <cell r="AL910" t="str">
            <v>SHARE_CATEGORY</v>
          </cell>
          <cell r="AM910" t="str">
            <v>C</v>
          </cell>
          <cell r="AN910" t="str">
            <v>Capitalisation</v>
          </cell>
          <cell r="AO910" t="str">
            <v>SHARE_TYPE</v>
          </cell>
          <cell r="AP910" t="str">
            <v>Y</v>
          </cell>
          <cell r="AQ910" t="str">
            <v/>
          </cell>
          <cell r="AR910" t="str">
            <v/>
          </cell>
          <cell r="AS910" t="str">
            <v/>
          </cell>
          <cell r="AT910" t="str">
            <v>N</v>
          </cell>
          <cell r="AV910">
            <v>20101129</v>
          </cell>
          <cell r="AW910">
            <v>20110404</v>
          </cell>
          <cell r="AX910">
            <v>20110404</v>
          </cell>
          <cell r="AY910">
            <v>20160212</v>
          </cell>
          <cell r="BA910">
            <v>20160212</v>
          </cell>
          <cell r="BB910" t="str">
            <v>Y</v>
          </cell>
          <cell r="BC910" t="str">
            <v>Yes</v>
          </cell>
          <cell r="BD910" t="str">
            <v>DICI_KIID</v>
          </cell>
          <cell r="BE910" t="str">
            <v/>
          </cell>
          <cell r="BF910" t="str">
            <v/>
          </cell>
          <cell r="BG910" t="str">
            <v/>
          </cell>
          <cell r="BH910" t="str">
            <v/>
          </cell>
          <cell r="BI910" t="str">
            <v>Y</v>
          </cell>
          <cell r="BJ910" t="str">
            <v>0.001</v>
          </cell>
          <cell r="BK910" t="str">
            <v/>
          </cell>
          <cell r="BL910" t="str">
            <v/>
          </cell>
          <cell r="BM910">
            <v>71</v>
          </cell>
          <cell r="BN91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10" t="str">
            <v>RISK_NARRATIVE</v>
          </cell>
          <cell r="BP910">
            <v>3</v>
          </cell>
          <cell r="BQ910" t="str">
            <v/>
          </cell>
          <cell r="BR910">
            <v>3</v>
          </cell>
          <cell r="BS910" t="str">
            <v>***</v>
          </cell>
          <cell r="BT910" t="str">
            <v>NOTATION_MORNINGSTAR_RATING</v>
          </cell>
          <cell r="BU910" t="str">
            <v>Y</v>
          </cell>
          <cell r="BV910" t="str">
            <v/>
          </cell>
          <cell r="BW910" t="str">
            <v/>
          </cell>
          <cell r="BX910" t="str">
            <v>BNP IP-LU</v>
          </cell>
          <cell r="BY910" t="str">
            <v>BNP IP-LU</v>
          </cell>
          <cell r="BZ910" t="str">
            <v>LIBRARY_FUNDSQUARE</v>
          </cell>
          <cell r="CH910" t="str">
            <v/>
          </cell>
          <cell r="CI910" t="str">
            <v/>
          </cell>
          <cell r="CJ910" t="str">
            <v/>
          </cell>
          <cell r="CK910" t="str">
            <v/>
          </cell>
          <cell r="CL910" t="str">
            <v/>
          </cell>
          <cell r="CM910" t="str">
            <v>JPM GBI EMU (TR)</v>
          </cell>
          <cell r="CN910" t="str">
            <v/>
          </cell>
          <cell r="CO910" t="str">
            <v/>
          </cell>
          <cell r="CQ910" t="str">
            <v/>
          </cell>
          <cell r="CR910" t="str">
            <v/>
          </cell>
          <cell r="CS910" t="str">
            <v/>
          </cell>
          <cell r="CU910" t="str">
            <v/>
          </cell>
          <cell r="CV910" t="str">
            <v/>
          </cell>
          <cell r="CZ910" t="str">
            <v/>
          </cell>
          <cell r="DB910" t="str">
            <v/>
          </cell>
          <cell r="DC910" t="str">
            <v/>
          </cell>
          <cell r="DD910" t="str">
            <v/>
          </cell>
          <cell r="DF910" t="str">
            <v/>
          </cell>
          <cell r="DG910" t="str">
            <v/>
          </cell>
          <cell r="DH910" t="str">
            <v/>
          </cell>
          <cell r="DI910" t="str">
            <v/>
          </cell>
          <cell r="DL910" t="str">
            <v/>
          </cell>
          <cell r="DM910" t="str">
            <v/>
          </cell>
          <cell r="DN910" t="str">
            <v/>
          </cell>
          <cell r="DP910" t="str">
            <v/>
          </cell>
          <cell r="DQ910" t="str">
            <v/>
          </cell>
          <cell r="DR910" t="str">
            <v/>
          </cell>
          <cell r="DS910" t="str">
            <v/>
          </cell>
          <cell r="DT910" t="str">
            <v/>
          </cell>
        </row>
        <row r="911">
          <cell r="I911" t="str">
            <v>LU0550473911</v>
          </cell>
          <cell r="J911" t="str">
            <v>PARWORLD TRACK EMU GOVERNMENT BOND [Privilege, C]</v>
          </cell>
          <cell r="K911">
            <v>631</v>
          </cell>
          <cell r="L911" t="str">
            <v>All</v>
          </cell>
          <cell r="M911" t="str">
            <v>INVEST_LEGAL_TYPE</v>
          </cell>
          <cell r="N911" t="str">
            <v/>
          </cell>
          <cell r="O911">
            <v>3</v>
          </cell>
          <cell r="P911" t="str">
            <v>Registered or Bearer</v>
          </cell>
          <cell r="Q911" t="str">
            <v>SHARE_FORM</v>
          </cell>
          <cell r="R911" t="str">
            <v>EUR</v>
          </cell>
          <cell r="S911" t="str">
            <v>N</v>
          </cell>
          <cell r="T911">
            <v>2</v>
          </cell>
          <cell r="U911" t="str">
            <v>Closed</v>
          </cell>
          <cell r="V911" t="str">
            <v>PRODUCT_STATUS</v>
          </cell>
          <cell r="W911" t="str">
            <v/>
          </cell>
          <cell r="X911" t="str">
            <v/>
          </cell>
          <cell r="Y911" t="str">
            <v/>
          </cell>
          <cell r="Z911">
            <v>580971</v>
          </cell>
          <cell r="AB911" t="str">
            <v/>
          </cell>
          <cell r="AC911" t="str">
            <v/>
          </cell>
          <cell r="AE911" t="str">
            <v/>
          </cell>
          <cell r="AF911" t="str">
            <v/>
          </cell>
          <cell r="AH911" t="str">
            <v/>
          </cell>
          <cell r="AI911" t="str">
            <v/>
          </cell>
          <cell r="AJ911" t="str">
            <v>PRIV</v>
          </cell>
          <cell r="AK911" t="str">
            <v>Privilege</v>
          </cell>
          <cell r="AL911" t="str">
            <v>SHARE_CATEGORY</v>
          </cell>
          <cell r="AM911" t="str">
            <v>C</v>
          </cell>
          <cell r="AN911" t="str">
            <v>Capitalisation</v>
          </cell>
          <cell r="AO911" t="str">
            <v>SHARE_TYPE</v>
          </cell>
          <cell r="AP911" t="str">
            <v>Y</v>
          </cell>
          <cell r="AQ911" t="str">
            <v/>
          </cell>
          <cell r="AR911" t="str">
            <v/>
          </cell>
          <cell r="AS911" t="str">
            <v/>
          </cell>
          <cell r="AT911" t="str">
            <v>N</v>
          </cell>
          <cell r="AV911">
            <v>20101129</v>
          </cell>
          <cell r="AW911">
            <v>20120831</v>
          </cell>
          <cell r="AX911">
            <v>20120831</v>
          </cell>
          <cell r="AY911">
            <v>20160212</v>
          </cell>
          <cell r="BA911">
            <v>20160212</v>
          </cell>
          <cell r="BB911" t="str">
            <v>Y</v>
          </cell>
          <cell r="BC911" t="str">
            <v>Yes</v>
          </cell>
          <cell r="BD911" t="str">
            <v>DICI_KIID</v>
          </cell>
          <cell r="BE911" t="str">
            <v/>
          </cell>
          <cell r="BF911" t="str">
            <v/>
          </cell>
          <cell r="BG911" t="str">
            <v/>
          </cell>
          <cell r="BH911" t="str">
            <v/>
          </cell>
          <cell r="BI911" t="str">
            <v>Y</v>
          </cell>
          <cell r="BJ911" t="str">
            <v>0.001</v>
          </cell>
          <cell r="BK911" t="str">
            <v/>
          </cell>
          <cell r="BL911" t="str">
            <v/>
          </cell>
          <cell r="BM911">
            <v>71</v>
          </cell>
          <cell r="BN91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11" t="str">
            <v>RISK_NARRATIVE</v>
          </cell>
          <cell r="BP911">
            <v>3</v>
          </cell>
          <cell r="BQ911" t="str">
            <v/>
          </cell>
          <cell r="BS911" t="str">
            <v/>
          </cell>
          <cell r="BT911" t="str">
            <v/>
          </cell>
          <cell r="BU911" t="str">
            <v>Y</v>
          </cell>
          <cell r="BV911" t="str">
            <v/>
          </cell>
          <cell r="BW911" t="str">
            <v/>
          </cell>
          <cell r="BX911" t="str">
            <v>BNP IP-LU</v>
          </cell>
          <cell r="BY911" t="str">
            <v>BNP IP-LU</v>
          </cell>
          <cell r="BZ911" t="str">
            <v>LIBRARY_FUNDSQUARE</v>
          </cell>
          <cell r="CH911" t="str">
            <v/>
          </cell>
          <cell r="CI911" t="str">
            <v/>
          </cell>
          <cell r="CJ911" t="str">
            <v/>
          </cell>
          <cell r="CK911" t="str">
            <v/>
          </cell>
          <cell r="CL911" t="str">
            <v/>
          </cell>
          <cell r="CM911" t="str">
            <v>JPM GBI EMU (TR)</v>
          </cell>
          <cell r="CN911" t="str">
            <v/>
          </cell>
          <cell r="CO911" t="str">
            <v/>
          </cell>
          <cell r="CQ911" t="str">
            <v/>
          </cell>
          <cell r="CR911" t="str">
            <v/>
          </cell>
          <cell r="CS911" t="str">
            <v/>
          </cell>
          <cell r="CU911" t="str">
            <v/>
          </cell>
          <cell r="CV911" t="str">
            <v/>
          </cell>
          <cell r="CZ911" t="str">
            <v/>
          </cell>
          <cell r="DB911" t="str">
            <v/>
          </cell>
          <cell r="DC911" t="str">
            <v/>
          </cell>
          <cell r="DD911" t="str">
            <v/>
          </cell>
          <cell r="DF911" t="str">
            <v/>
          </cell>
          <cell r="DG911" t="str">
            <v/>
          </cell>
          <cell r="DH911" t="str">
            <v/>
          </cell>
          <cell r="DI911" t="str">
            <v/>
          </cell>
          <cell r="DL911" t="str">
            <v/>
          </cell>
          <cell r="DM911" t="str">
            <v/>
          </cell>
          <cell r="DN911" t="str">
            <v/>
          </cell>
          <cell r="DP911" t="str">
            <v/>
          </cell>
          <cell r="DQ911" t="str">
            <v/>
          </cell>
          <cell r="DR911" t="str">
            <v/>
          </cell>
          <cell r="DS911" t="str">
            <v/>
          </cell>
          <cell r="DT911" t="str">
            <v/>
          </cell>
        </row>
        <row r="912">
          <cell r="I912" t="str">
            <v>LU0550473598</v>
          </cell>
          <cell r="J912" t="str">
            <v>PARWORLD TRACK EMU GOVERNMENT BOND [X, C]</v>
          </cell>
          <cell r="K912">
            <v>632</v>
          </cell>
          <cell r="L912" t="str">
            <v>Authorised Investors</v>
          </cell>
          <cell r="M912" t="str">
            <v>INVEST_LEGAL_TYPE</v>
          </cell>
          <cell r="N912" t="str">
            <v/>
          </cell>
          <cell r="O912">
            <v>2</v>
          </cell>
          <cell r="P912" t="str">
            <v>Registered</v>
          </cell>
          <cell r="Q912" t="str">
            <v>SHARE_FORM</v>
          </cell>
          <cell r="R912" t="str">
            <v>EUR</v>
          </cell>
          <cell r="S912" t="str">
            <v>N</v>
          </cell>
          <cell r="T912">
            <v>2</v>
          </cell>
          <cell r="U912" t="str">
            <v>Closed</v>
          </cell>
          <cell r="V912" t="str">
            <v>PRODUCT_STATUS</v>
          </cell>
          <cell r="W912" t="str">
            <v/>
          </cell>
          <cell r="X912" t="str">
            <v/>
          </cell>
          <cell r="Y912" t="str">
            <v/>
          </cell>
          <cell r="Z912">
            <v>580971</v>
          </cell>
          <cell r="AB912" t="str">
            <v/>
          </cell>
          <cell r="AC912" t="str">
            <v/>
          </cell>
          <cell r="AE912" t="str">
            <v/>
          </cell>
          <cell r="AF912" t="str">
            <v/>
          </cell>
          <cell r="AH912" t="str">
            <v/>
          </cell>
          <cell r="AI912" t="str">
            <v/>
          </cell>
          <cell r="AJ912" t="str">
            <v>X</v>
          </cell>
          <cell r="AK912" t="str">
            <v>X</v>
          </cell>
          <cell r="AL912" t="str">
            <v>SHARE_CATEGORY</v>
          </cell>
          <cell r="AM912" t="str">
            <v>C</v>
          </cell>
          <cell r="AN912" t="str">
            <v>Capitalisation</v>
          </cell>
          <cell r="AO912" t="str">
            <v>SHARE_TYPE</v>
          </cell>
          <cell r="AP912" t="str">
            <v>Y</v>
          </cell>
          <cell r="AQ912" t="str">
            <v/>
          </cell>
          <cell r="AR912" t="str">
            <v/>
          </cell>
          <cell r="AS912" t="str">
            <v/>
          </cell>
          <cell r="AT912" t="str">
            <v>N</v>
          </cell>
          <cell r="AV912">
            <v>20101129</v>
          </cell>
          <cell r="AW912">
            <v>20101129</v>
          </cell>
          <cell r="AX912">
            <v>20101129</v>
          </cell>
          <cell r="AY912">
            <v>20160212</v>
          </cell>
          <cell r="BA912">
            <v>20160212</v>
          </cell>
          <cell r="BB912" t="str">
            <v>Y</v>
          </cell>
          <cell r="BC912" t="str">
            <v>Yes</v>
          </cell>
          <cell r="BD912" t="str">
            <v>DICI_KIID</v>
          </cell>
          <cell r="BE912" t="str">
            <v/>
          </cell>
          <cell r="BF912" t="str">
            <v/>
          </cell>
          <cell r="BG912" t="str">
            <v/>
          </cell>
          <cell r="BH912" t="str">
            <v/>
          </cell>
          <cell r="BI912" t="str">
            <v>Y</v>
          </cell>
          <cell r="BJ912" t="str">
            <v>0.001</v>
          </cell>
          <cell r="BK912" t="str">
            <v/>
          </cell>
          <cell r="BL912" t="str">
            <v/>
          </cell>
          <cell r="BM912">
            <v>71</v>
          </cell>
          <cell r="BN91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12" t="str">
            <v>RISK_NARRATIVE</v>
          </cell>
          <cell r="BP912">
            <v>3</v>
          </cell>
          <cell r="BQ912" t="str">
            <v/>
          </cell>
          <cell r="BS912" t="str">
            <v/>
          </cell>
          <cell r="BT912" t="str">
            <v/>
          </cell>
          <cell r="BU912" t="str">
            <v>Y</v>
          </cell>
          <cell r="BV912" t="str">
            <v/>
          </cell>
          <cell r="BW912" t="str">
            <v/>
          </cell>
          <cell r="BX912" t="str">
            <v>BNP IP-LU</v>
          </cell>
          <cell r="BY912" t="str">
            <v>BNP IP-LU</v>
          </cell>
          <cell r="BZ912" t="str">
            <v>LIBRARY_FUNDSQUARE</v>
          </cell>
          <cell r="CH912" t="str">
            <v/>
          </cell>
          <cell r="CI912" t="str">
            <v/>
          </cell>
          <cell r="CJ912" t="str">
            <v/>
          </cell>
          <cell r="CK912" t="str">
            <v/>
          </cell>
          <cell r="CL912" t="str">
            <v/>
          </cell>
          <cell r="CM912" t="str">
            <v>JPM GBI EMU (TR)</v>
          </cell>
          <cell r="CN912" t="str">
            <v/>
          </cell>
          <cell r="CO912" t="str">
            <v/>
          </cell>
          <cell r="CQ912" t="str">
            <v/>
          </cell>
          <cell r="CR912" t="str">
            <v/>
          </cell>
          <cell r="CS912" t="str">
            <v/>
          </cell>
          <cell r="CU912" t="str">
            <v/>
          </cell>
          <cell r="CV912" t="str">
            <v/>
          </cell>
          <cell r="CZ912" t="str">
            <v/>
          </cell>
          <cell r="DB912" t="str">
            <v/>
          </cell>
          <cell r="DC912" t="str">
            <v/>
          </cell>
          <cell r="DD912" t="str">
            <v/>
          </cell>
          <cell r="DF912" t="str">
            <v/>
          </cell>
          <cell r="DG912" t="str">
            <v/>
          </cell>
          <cell r="DH912" t="str">
            <v/>
          </cell>
          <cell r="DI912" t="str">
            <v/>
          </cell>
          <cell r="DL912" t="str">
            <v/>
          </cell>
          <cell r="DM912" t="str">
            <v/>
          </cell>
          <cell r="DN912" t="str">
            <v/>
          </cell>
          <cell r="DP912" t="str">
            <v/>
          </cell>
          <cell r="DQ912" t="str">
            <v/>
          </cell>
          <cell r="DR912" t="str">
            <v/>
          </cell>
          <cell r="DS912" t="str">
            <v/>
          </cell>
          <cell r="DT912" t="str">
            <v/>
          </cell>
        </row>
        <row r="913">
          <cell r="I913" t="str">
            <v>LU0550474489</v>
          </cell>
          <cell r="J913" t="str">
            <v>PARWORLD TRACK EMU GOVERNMENT BOND [I, C]</v>
          </cell>
          <cell r="K913">
            <v>991</v>
          </cell>
          <cell r="L913" t="str">
            <v>Institutionnal clients and UCI</v>
          </cell>
          <cell r="M913" t="str">
            <v>INVEST_LEGAL_TYPE</v>
          </cell>
          <cell r="N913" t="str">
            <v/>
          </cell>
          <cell r="O913">
            <v>3</v>
          </cell>
          <cell r="P913" t="str">
            <v>Registered or Bearer</v>
          </cell>
          <cell r="Q913" t="str">
            <v>SHARE_FORM</v>
          </cell>
          <cell r="R913" t="str">
            <v>EUR</v>
          </cell>
          <cell r="S913" t="str">
            <v>N</v>
          </cell>
          <cell r="T913">
            <v>2</v>
          </cell>
          <cell r="U913" t="str">
            <v>Closed</v>
          </cell>
          <cell r="V913" t="str">
            <v>PRODUCT_STATUS</v>
          </cell>
          <cell r="W913" t="str">
            <v/>
          </cell>
          <cell r="X913" t="str">
            <v/>
          </cell>
          <cell r="Y913" t="str">
            <v/>
          </cell>
          <cell r="Z913">
            <v>580971</v>
          </cell>
          <cell r="AB913" t="str">
            <v/>
          </cell>
          <cell r="AC913" t="str">
            <v/>
          </cell>
          <cell r="AE913" t="str">
            <v/>
          </cell>
          <cell r="AF913" t="str">
            <v/>
          </cell>
          <cell r="AH913" t="str">
            <v/>
          </cell>
          <cell r="AI913" t="str">
            <v/>
          </cell>
          <cell r="AJ913" t="str">
            <v>CASH</v>
          </cell>
          <cell r="AK913" t="str">
            <v>I</v>
          </cell>
          <cell r="AL913" t="str">
            <v>SHARE_CATEGORY</v>
          </cell>
          <cell r="AM913" t="str">
            <v>C</v>
          </cell>
          <cell r="AN913" t="str">
            <v>Capitalisation</v>
          </cell>
          <cell r="AO913" t="str">
            <v>SHARE_TYPE</v>
          </cell>
          <cell r="AP913" t="str">
            <v>Y</v>
          </cell>
          <cell r="AQ913" t="str">
            <v/>
          </cell>
          <cell r="AR913" t="str">
            <v/>
          </cell>
          <cell r="AS913" t="str">
            <v/>
          </cell>
          <cell r="AT913" t="str">
            <v>N</v>
          </cell>
          <cell r="AV913">
            <v>20101129</v>
          </cell>
          <cell r="AW913">
            <v>20101129</v>
          </cell>
          <cell r="AX913">
            <v>20101129</v>
          </cell>
          <cell r="AY913">
            <v>20160212</v>
          </cell>
          <cell r="BA913">
            <v>20160212</v>
          </cell>
          <cell r="BB913" t="str">
            <v>Y</v>
          </cell>
          <cell r="BC913" t="str">
            <v>Yes</v>
          </cell>
          <cell r="BD913" t="str">
            <v>DICI_KIID</v>
          </cell>
          <cell r="BE913" t="str">
            <v/>
          </cell>
          <cell r="BF913" t="str">
            <v/>
          </cell>
          <cell r="BG913" t="str">
            <v/>
          </cell>
          <cell r="BH913" t="str">
            <v/>
          </cell>
          <cell r="BI913" t="str">
            <v>Y</v>
          </cell>
          <cell r="BJ913" t="str">
            <v>0.001</v>
          </cell>
          <cell r="BK913" t="str">
            <v/>
          </cell>
          <cell r="BL913" t="str">
            <v/>
          </cell>
          <cell r="BM913">
            <v>71</v>
          </cell>
          <cell r="BN91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13" t="str">
            <v>RISK_NARRATIVE</v>
          </cell>
          <cell r="BP913">
            <v>3</v>
          </cell>
          <cell r="BQ913" t="str">
            <v/>
          </cell>
          <cell r="BR913">
            <v>4</v>
          </cell>
          <cell r="BS913" t="str">
            <v>****</v>
          </cell>
          <cell r="BT913" t="str">
            <v>NOTATION_MORNINGSTAR_RATING</v>
          </cell>
          <cell r="BU913" t="str">
            <v>Y</v>
          </cell>
          <cell r="BV913" t="str">
            <v/>
          </cell>
          <cell r="BW913" t="str">
            <v/>
          </cell>
          <cell r="BX913" t="str">
            <v>BNP IP-LU</v>
          </cell>
          <cell r="BY913" t="str">
            <v>BNP IP-LU</v>
          </cell>
          <cell r="BZ913" t="str">
            <v>LIBRARY_FUNDSQUARE</v>
          </cell>
          <cell r="CH913" t="str">
            <v/>
          </cell>
          <cell r="CI913" t="str">
            <v/>
          </cell>
          <cell r="CJ913" t="str">
            <v/>
          </cell>
          <cell r="CK913" t="str">
            <v/>
          </cell>
          <cell r="CL913" t="str">
            <v/>
          </cell>
          <cell r="CM913" t="str">
            <v>JPM GBI EMU (TR)</v>
          </cell>
          <cell r="CN913" t="str">
            <v/>
          </cell>
          <cell r="CO913" t="str">
            <v/>
          </cell>
          <cell r="CQ913" t="str">
            <v/>
          </cell>
          <cell r="CR913" t="str">
            <v/>
          </cell>
          <cell r="CS913" t="str">
            <v/>
          </cell>
          <cell r="CU913" t="str">
            <v/>
          </cell>
          <cell r="CV913" t="str">
            <v/>
          </cell>
          <cell r="CZ913" t="str">
            <v/>
          </cell>
          <cell r="DB913" t="str">
            <v/>
          </cell>
          <cell r="DC913" t="str">
            <v/>
          </cell>
          <cell r="DD913" t="str">
            <v/>
          </cell>
          <cell r="DF913" t="str">
            <v/>
          </cell>
          <cell r="DG913" t="str">
            <v/>
          </cell>
          <cell r="DH913" t="str">
            <v/>
          </cell>
          <cell r="DI913" t="str">
            <v/>
          </cell>
          <cell r="DL913" t="str">
            <v/>
          </cell>
          <cell r="DM913" t="str">
            <v/>
          </cell>
          <cell r="DN913" t="str">
            <v/>
          </cell>
          <cell r="DP913" t="str">
            <v/>
          </cell>
          <cell r="DQ913" t="str">
            <v/>
          </cell>
          <cell r="DR913" t="str">
            <v/>
          </cell>
          <cell r="DS913" t="str">
            <v/>
          </cell>
          <cell r="DT913" t="str">
            <v/>
          </cell>
        </row>
        <row r="914">
          <cell r="I914" t="str">
            <v>LU0908187163</v>
          </cell>
          <cell r="J914" t="str">
            <v>PARWORLD TRACK EMU GOVERNMENT BOND [Privilege, D]</v>
          </cell>
          <cell r="L914" t="str">
            <v/>
          </cell>
          <cell r="M914" t="str">
            <v/>
          </cell>
          <cell r="N914" t="str">
            <v/>
          </cell>
          <cell r="P914" t="str">
            <v/>
          </cell>
          <cell r="Q914" t="str">
            <v/>
          </cell>
          <cell r="R914" t="str">
            <v>EUR</v>
          </cell>
          <cell r="S914" t="str">
            <v>N</v>
          </cell>
          <cell r="T914">
            <v>2</v>
          </cell>
          <cell r="U914" t="str">
            <v>Closed</v>
          </cell>
          <cell r="V914" t="str">
            <v>PRODUCT_STATUS</v>
          </cell>
          <cell r="W914" t="str">
            <v/>
          </cell>
          <cell r="X914" t="str">
            <v/>
          </cell>
          <cell r="Y914" t="str">
            <v/>
          </cell>
          <cell r="Z914">
            <v>580971</v>
          </cell>
          <cell r="AB914" t="str">
            <v/>
          </cell>
          <cell r="AC914" t="str">
            <v/>
          </cell>
          <cell r="AE914" t="str">
            <v/>
          </cell>
          <cell r="AF914" t="str">
            <v/>
          </cell>
          <cell r="AH914" t="str">
            <v/>
          </cell>
          <cell r="AI914" t="str">
            <v/>
          </cell>
          <cell r="AJ914" t="str">
            <v>PRIV</v>
          </cell>
          <cell r="AK914" t="str">
            <v>Privilege</v>
          </cell>
          <cell r="AL914" t="str">
            <v>SHARE_CATEGORY</v>
          </cell>
          <cell r="AM914" t="str">
            <v>D</v>
          </cell>
          <cell r="AN914" t="str">
            <v>Distribution</v>
          </cell>
          <cell r="AO914" t="str">
            <v>SHARE_TYPE</v>
          </cell>
          <cell r="AP914" t="str">
            <v>Y</v>
          </cell>
          <cell r="AQ914" t="str">
            <v/>
          </cell>
          <cell r="AR914" t="str">
            <v/>
          </cell>
          <cell r="AS914" t="str">
            <v/>
          </cell>
          <cell r="AT914" t="str">
            <v>N</v>
          </cell>
          <cell r="AV914">
            <v>20101129</v>
          </cell>
          <cell r="AY914">
            <v>20160212</v>
          </cell>
          <cell r="BA914">
            <v>20160212</v>
          </cell>
          <cell r="BB914" t="str">
            <v>Y</v>
          </cell>
          <cell r="BC914" t="str">
            <v>Yes</v>
          </cell>
          <cell r="BD914" t="str">
            <v>DICI_KIID</v>
          </cell>
          <cell r="BE914" t="str">
            <v/>
          </cell>
          <cell r="BF914" t="str">
            <v/>
          </cell>
          <cell r="BG914" t="str">
            <v/>
          </cell>
          <cell r="BH914" t="str">
            <v/>
          </cell>
          <cell r="BI914" t="str">
            <v>Y</v>
          </cell>
          <cell r="BJ914" t="str">
            <v>0.001</v>
          </cell>
          <cell r="BK914" t="str">
            <v/>
          </cell>
          <cell r="BL914" t="str">
            <v/>
          </cell>
          <cell r="BM914">
            <v>71</v>
          </cell>
          <cell r="BN91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914" t="str">
            <v>RISK_NARRATIVE</v>
          </cell>
          <cell r="BP914">
            <v>3</v>
          </cell>
          <cell r="BQ914" t="str">
            <v/>
          </cell>
          <cell r="BS914" t="str">
            <v/>
          </cell>
          <cell r="BT914" t="str">
            <v/>
          </cell>
          <cell r="BU914" t="str">
            <v>Y</v>
          </cell>
          <cell r="BV914" t="str">
            <v/>
          </cell>
          <cell r="BW914" t="str">
            <v/>
          </cell>
          <cell r="BX914" t="str">
            <v>BNP IP-LU</v>
          </cell>
          <cell r="BY914" t="str">
            <v>BNP IP-LU</v>
          </cell>
          <cell r="BZ914" t="str">
            <v>LIBRARY_FUNDSQUARE</v>
          </cell>
          <cell r="CH914" t="str">
            <v/>
          </cell>
          <cell r="CI914" t="str">
            <v/>
          </cell>
          <cell r="CJ914" t="str">
            <v/>
          </cell>
          <cell r="CK914" t="str">
            <v/>
          </cell>
          <cell r="CL914" t="str">
            <v/>
          </cell>
          <cell r="CM914" t="str">
            <v>JPM GBI EMU (TR)</v>
          </cell>
          <cell r="CN914" t="str">
            <v/>
          </cell>
          <cell r="CO914" t="str">
            <v/>
          </cell>
          <cell r="CQ914" t="str">
            <v/>
          </cell>
          <cell r="CR914" t="str">
            <v/>
          </cell>
          <cell r="CS914" t="str">
            <v/>
          </cell>
          <cell r="CU914" t="str">
            <v/>
          </cell>
          <cell r="CV914" t="str">
            <v/>
          </cell>
          <cell r="CZ914" t="str">
            <v/>
          </cell>
          <cell r="DB914" t="str">
            <v/>
          </cell>
          <cell r="DC914" t="str">
            <v/>
          </cell>
          <cell r="DD914" t="str">
            <v/>
          </cell>
          <cell r="DF914" t="str">
            <v/>
          </cell>
          <cell r="DG914" t="str">
            <v/>
          </cell>
          <cell r="DH914" t="str">
            <v/>
          </cell>
          <cell r="DI914" t="str">
            <v/>
          </cell>
          <cell r="DL914" t="str">
            <v/>
          </cell>
          <cell r="DM914" t="str">
            <v/>
          </cell>
          <cell r="DN914" t="str">
            <v/>
          </cell>
          <cell r="DP914" t="str">
            <v/>
          </cell>
          <cell r="DQ914" t="str">
            <v/>
          </cell>
          <cell r="DR914" t="str">
            <v/>
          </cell>
          <cell r="DS914" t="str">
            <v/>
          </cell>
          <cell r="DT914" t="str">
            <v/>
          </cell>
        </row>
        <row r="915">
          <cell r="I915" t="str">
            <v/>
          </cell>
          <cell r="J915" t="str">
            <v>PARWORLD TRACK EMU GOVERNMENT BOND [IH GBP, C]</v>
          </cell>
          <cell r="K915">
            <v>991</v>
          </cell>
          <cell r="L915" t="str">
            <v>Institutionnal clients and UCI</v>
          </cell>
          <cell r="M915" t="str">
            <v>INVEST_LEGAL_TYPE</v>
          </cell>
          <cell r="N915" t="str">
            <v/>
          </cell>
          <cell r="O915">
            <v>3</v>
          </cell>
          <cell r="P915" t="str">
            <v>Registered or Bearer</v>
          </cell>
          <cell r="Q915" t="str">
            <v>SHARE_FORM</v>
          </cell>
          <cell r="R915" t="str">
            <v>EUR</v>
          </cell>
          <cell r="S915" t="str">
            <v>N</v>
          </cell>
          <cell r="T915">
            <v>2</v>
          </cell>
          <cell r="U915" t="str">
            <v>Closed</v>
          </cell>
          <cell r="V915" t="str">
            <v>PRODUCT_STATUS</v>
          </cell>
          <cell r="W915" t="str">
            <v/>
          </cell>
          <cell r="X915" t="str">
            <v/>
          </cell>
          <cell r="Y915" t="str">
            <v/>
          </cell>
          <cell r="Z915">
            <v>580971</v>
          </cell>
          <cell r="AB915" t="str">
            <v/>
          </cell>
          <cell r="AC915" t="str">
            <v/>
          </cell>
          <cell r="AE915" t="str">
            <v/>
          </cell>
          <cell r="AF915" t="str">
            <v/>
          </cell>
          <cell r="AH915" t="str">
            <v/>
          </cell>
          <cell r="AI915" t="str">
            <v/>
          </cell>
          <cell r="AJ915" t="str">
            <v>IHBP</v>
          </cell>
          <cell r="AK915" t="str">
            <v>IH GBP</v>
          </cell>
          <cell r="AL915" t="str">
            <v>SHARE_CATEGORY</v>
          </cell>
          <cell r="AM915" t="str">
            <v>C</v>
          </cell>
          <cell r="AN915" t="str">
            <v>Capitalisation</v>
          </cell>
          <cell r="AO915" t="str">
            <v>SHARE_TYPE</v>
          </cell>
          <cell r="AP915" t="str">
            <v>Y</v>
          </cell>
          <cell r="AQ915" t="str">
            <v/>
          </cell>
          <cell r="AR915" t="str">
            <v/>
          </cell>
          <cell r="AS915" t="str">
            <v/>
          </cell>
          <cell r="AT915" t="str">
            <v>Y</v>
          </cell>
          <cell r="AV915">
            <v>20150513</v>
          </cell>
          <cell r="AY915">
            <v>20160212</v>
          </cell>
          <cell r="BA915">
            <v>20160212</v>
          </cell>
          <cell r="BB915" t="str">
            <v>Y</v>
          </cell>
          <cell r="BC915" t="str">
            <v>Yes</v>
          </cell>
          <cell r="BD915" t="str">
            <v>DICI_KIID</v>
          </cell>
          <cell r="BE915" t="str">
            <v/>
          </cell>
          <cell r="BF915" t="str">
            <v/>
          </cell>
          <cell r="BG915" t="str">
            <v/>
          </cell>
          <cell r="BH915" t="str">
            <v/>
          </cell>
          <cell r="BI915" t="str">
            <v>Y</v>
          </cell>
          <cell r="BJ915" t="str">
            <v>0.001</v>
          </cell>
          <cell r="BK915" t="str">
            <v/>
          </cell>
          <cell r="BL915" t="str">
            <v/>
          </cell>
          <cell r="BN915" t="str">
            <v/>
          </cell>
          <cell r="BO915" t="str">
            <v/>
          </cell>
          <cell r="BP915">
            <v>4</v>
          </cell>
          <cell r="BQ915" t="str">
            <v/>
          </cell>
          <cell r="BS915" t="str">
            <v/>
          </cell>
          <cell r="BT915" t="str">
            <v/>
          </cell>
          <cell r="BU915" t="str">
            <v>N</v>
          </cell>
          <cell r="BV915" t="str">
            <v/>
          </cell>
          <cell r="BW915" t="str">
            <v/>
          </cell>
          <cell r="BX915" t="str">
            <v>BNP IP-LU</v>
          </cell>
          <cell r="BY915" t="str">
            <v>BNP IP-LU</v>
          </cell>
          <cell r="BZ915" t="str">
            <v>LIBRARY_FUNDSQUARE</v>
          </cell>
          <cell r="CH915" t="str">
            <v/>
          </cell>
          <cell r="CI915" t="str">
            <v/>
          </cell>
          <cell r="CJ915" t="str">
            <v/>
          </cell>
          <cell r="CK915" t="str">
            <v/>
          </cell>
          <cell r="CL915" t="str">
            <v/>
          </cell>
          <cell r="CM915" t="str">
            <v/>
          </cell>
          <cell r="CN915" t="str">
            <v/>
          </cell>
          <cell r="CO915" t="str">
            <v/>
          </cell>
          <cell r="CQ915" t="str">
            <v/>
          </cell>
          <cell r="CR915" t="str">
            <v/>
          </cell>
          <cell r="CS915" t="str">
            <v/>
          </cell>
          <cell r="CU915" t="str">
            <v/>
          </cell>
          <cell r="CV915" t="str">
            <v/>
          </cell>
          <cell r="CZ915" t="str">
            <v/>
          </cell>
          <cell r="DB915" t="str">
            <v/>
          </cell>
          <cell r="DC915" t="str">
            <v/>
          </cell>
          <cell r="DD915" t="str">
            <v/>
          </cell>
          <cell r="DF915" t="str">
            <v/>
          </cell>
          <cell r="DG915" t="str">
            <v/>
          </cell>
          <cell r="DH915" t="str">
            <v/>
          </cell>
          <cell r="DI915" t="str">
            <v/>
          </cell>
          <cell r="DL915" t="str">
            <v/>
          </cell>
          <cell r="DM915" t="str">
            <v/>
          </cell>
          <cell r="DN915" t="str">
            <v/>
          </cell>
          <cell r="DP915" t="str">
            <v/>
          </cell>
          <cell r="DQ915" t="str">
            <v/>
          </cell>
          <cell r="DR915" t="str">
            <v/>
          </cell>
          <cell r="DS915" t="str">
            <v/>
          </cell>
          <cell r="DT915" t="str">
            <v/>
          </cell>
        </row>
        <row r="916">
          <cell r="I916" t="str">
            <v/>
          </cell>
          <cell r="J916" t="str">
            <v>FundQuest Eurozone Equity (Core1) [Classic, D]</v>
          </cell>
          <cell r="K916">
            <v>631</v>
          </cell>
          <cell r="L916" t="str">
            <v>All</v>
          </cell>
          <cell r="M916" t="str">
            <v>INVEST_LEGAL_TYPE</v>
          </cell>
          <cell r="N916" t="str">
            <v/>
          </cell>
          <cell r="O916">
            <v>2</v>
          </cell>
          <cell r="P916" t="str">
            <v>Registered</v>
          </cell>
          <cell r="Q916" t="str">
            <v>SHARE_FORM</v>
          </cell>
          <cell r="R916" t="str">
            <v>EUR</v>
          </cell>
          <cell r="S916" t="str">
            <v>N</v>
          </cell>
          <cell r="T916">
            <v>2</v>
          </cell>
          <cell r="U916" t="str">
            <v>Closed</v>
          </cell>
          <cell r="V916" t="str">
            <v>PRODUCT_STATUS</v>
          </cell>
          <cell r="W916" t="str">
            <v/>
          </cell>
          <cell r="X916" t="str">
            <v/>
          </cell>
          <cell r="Y916" t="str">
            <v/>
          </cell>
          <cell r="Z916">
            <v>147898</v>
          </cell>
          <cell r="AA916">
            <v>30260</v>
          </cell>
          <cell r="AB916" t="str">
            <v>MSCI EMU (EUR) RI</v>
          </cell>
          <cell r="AC916" t="str">
            <v>EUR</v>
          </cell>
          <cell r="AE916" t="str">
            <v/>
          </cell>
          <cell r="AF916" t="str">
            <v/>
          </cell>
          <cell r="AH916" t="str">
            <v/>
          </cell>
          <cell r="AI916" t="str">
            <v/>
          </cell>
          <cell r="AJ916" t="str">
            <v>CLAS</v>
          </cell>
          <cell r="AK916" t="str">
            <v>Classic</v>
          </cell>
          <cell r="AL916" t="str">
            <v>SHARE_CATEGORY</v>
          </cell>
          <cell r="AM916" t="str">
            <v>D</v>
          </cell>
          <cell r="AN916" t="str">
            <v>Distribution</v>
          </cell>
          <cell r="AO916" t="str">
            <v>SHARE_TYPE</v>
          </cell>
          <cell r="AP916" t="str">
            <v>N</v>
          </cell>
          <cell r="AQ916" t="str">
            <v/>
          </cell>
          <cell r="AR916" t="str">
            <v/>
          </cell>
          <cell r="AS916" t="str">
            <v/>
          </cell>
          <cell r="AT916" t="str">
            <v>N</v>
          </cell>
          <cell r="AV916">
            <v>20130419</v>
          </cell>
          <cell r="AY916">
            <v>20150605</v>
          </cell>
          <cell r="AZ916">
            <v>20150605</v>
          </cell>
          <cell r="BB916" t="str">
            <v>N</v>
          </cell>
          <cell r="BC916" t="str">
            <v>No</v>
          </cell>
          <cell r="BD916" t="str">
            <v>DICI_KIID</v>
          </cell>
          <cell r="BE916" t="str">
            <v/>
          </cell>
          <cell r="BF916" t="str">
            <v/>
          </cell>
          <cell r="BG916" t="str">
            <v/>
          </cell>
          <cell r="BH916" t="str">
            <v/>
          </cell>
          <cell r="BI916" t="str">
            <v>N</v>
          </cell>
          <cell r="BJ916" t="str">
            <v/>
          </cell>
          <cell r="BK916" t="str">
            <v/>
          </cell>
          <cell r="BL916" t="str">
            <v/>
          </cell>
          <cell r="BN916" t="str">
            <v/>
          </cell>
          <cell r="BO916" t="str">
            <v/>
          </cell>
          <cell r="BQ916" t="str">
            <v/>
          </cell>
          <cell r="BS916" t="str">
            <v/>
          </cell>
          <cell r="BT916" t="str">
            <v/>
          </cell>
          <cell r="BU916" t="str">
            <v>Y</v>
          </cell>
          <cell r="BV916" t="str">
            <v/>
          </cell>
          <cell r="BW916" t="str">
            <v/>
          </cell>
          <cell r="BX916" t="str">
            <v/>
          </cell>
          <cell r="BY916" t="str">
            <v/>
          </cell>
          <cell r="BZ916" t="str">
            <v/>
          </cell>
          <cell r="CH916" t="str">
            <v/>
          </cell>
          <cell r="CI916" t="str">
            <v/>
          </cell>
          <cell r="CJ916" t="str">
            <v/>
          </cell>
          <cell r="CK916" t="str">
            <v/>
          </cell>
          <cell r="CL916" t="str">
            <v/>
          </cell>
          <cell r="CM916" t="str">
            <v>MSCI EMU (RI)</v>
          </cell>
          <cell r="CN916" t="str">
            <v/>
          </cell>
          <cell r="CO916" t="str">
            <v/>
          </cell>
          <cell r="CQ916" t="str">
            <v/>
          </cell>
          <cell r="CR916" t="str">
            <v/>
          </cell>
          <cell r="CS916" t="str">
            <v/>
          </cell>
          <cell r="CU916" t="str">
            <v/>
          </cell>
          <cell r="CV916" t="str">
            <v/>
          </cell>
          <cell r="CZ916" t="str">
            <v/>
          </cell>
          <cell r="DB916" t="str">
            <v/>
          </cell>
          <cell r="DC916" t="str">
            <v/>
          </cell>
          <cell r="DD916" t="str">
            <v/>
          </cell>
          <cell r="DF916" t="str">
            <v/>
          </cell>
          <cell r="DG916" t="str">
            <v/>
          </cell>
          <cell r="DH916" t="str">
            <v/>
          </cell>
          <cell r="DI916" t="str">
            <v/>
          </cell>
          <cell r="DL916" t="str">
            <v/>
          </cell>
          <cell r="DM916" t="str">
            <v/>
          </cell>
          <cell r="DN916" t="str">
            <v/>
          </cell>
          <cell r="DP916" t="str">
            <v/>
          </cell>
          <cell r="DQ916" t="str">
            <v/>
          </cell>
          <cell r="DR916" t="str">
            <v/>
          </cell>
          <cell r="DS916" t="str">
            <v/>
          </cell>
          <cell r="DT916" t="str">
            <v/>
          </cell>
        </row>
        <row r="917">
          <cell r="I917" t="str">
            <v/>
          </cell>
          <cell r="J917" t="str">
            <v>FundQuest Eurozone Equity (Core1) [Classic, C]</v>
          </cell>
          <cell r="K917">
            <v>631</v>
          </cell>
          <cell r="L917" t="str">
            <v>All</v>
          </cell>
          <cell r="M917" t="str">
            <v>INVEST_LEGAL_TYPE</v>
          </cell>
          <cell r="N917" t="str">
            <v/>
          </cell>
          <cell r="O917">
            <v>2</v>
          </cell>
          <cell r="P917" t="str">
            <v>Registered</v>
          </cell>
          <cell r="Q917" t="str">
            <v>SHARE_FORM</v>
          </cell>
          <cell r="R917" t="str">
            <v>EUR</v>
          </cell>
          <cell r="S917" t="str">
            <v>N</v>
          </cell>
          <cell r="T917">
            <v>2</v>
          </cell>
          <cell r="U917" t="str">
            <v>Closed</v>
          </cell>
          <cell r="V917" t="str">
            <v>PRODUCT_STATUS</v>
          </cell>
          <cell r="W917" t="str">
            <v/>
          </cell>
          <cell r="X917" t="str">
            <v/>
          </cell>
          <cell r="Y917" t="str">
            <v/>
          </cell>
          <cell r="Z917">
            <v>147898</v>
          </cell>
          <cell r="AA917">
            <v>30260</v>
          </cell>
          <cell r="AB917" t="str">
            <v>MSCI EMU (EUR) RI</v>
          </cell>
          <cell r="AC917" t="str">
            <v>EUR</v>
          </cell>
          <cell r="AE917" t="str">
            <v/>
          </cell>
          <cell r="AF917" t="str">
            <v/>
          </cell>
          <cell r="AH917" t="str">
            <v/>
          </cell>
          <cell r="AI917" t="str">
            <v/>
          </cell>
          <cell r="AJ917" t="str">
            <v>CLAS</v>
          </cell>
          <cell r="AK917" t="str">
            <v>Classic</v>
          </cell>
          <cell r="AL917" t="str">
            <v>SHARE_CATEGORY</v>
          </cell>
          <cell r="AM917" t="str">
            <v>C</v>
          </cell>
          <cell r="AN917" t="str">
            <v>Capitalisation</v>
          </cell>
          <cell r="AO917" t="str">
            <v>SHARE_TYPE</v>
          </cell>
          <cell r="AP917" t="str">
            <v>N</v>
          </cell>
          <cell r="AQ917" t="str">
            <v/>
          </cell>
          <cell r="AR917" t="str">
            <v/>
          </cell>
          <cell r="AS917" t="str">
            <v/>
          </cell>
          <cell r="AT917" t="str">
            <v>N</v>
          </cell>
          <cell r="AV917">
            <v>20130419</v>
          </cell>
          <cell r="AY917">
            <v>20150605</v>
          </cell>
          <cell r="AZ917">
            <v>20150605</v>
          </cell>
          <cell r="BB917" t="str">
            <v>N</v>
          </cell>
          <cell r="BC917" t="str">
            <v>No</v>
          </cell>
          <cell r="BD917" t="str">
            <v>DICI_KIID</v>
          </cell>
          <cell r="BE917" t="str">
            <v/>
          </cell>
          <cell r="BF917" t="str">
            <v/>
          </cell>
          <cell r="BG917" t="str">
            <v/>
          </cell>
          <cell r="BH917" t="str">
            <v/>
          </cell>
          <cell r="BI917" t="str">
            <v>N</v>
          </cell>
          <cell r="BJ917" t="str">
            <v/>
          </cell>
          <cell r="BK917" t="str">
            <v/>
          </cell>
          <cell r="BL917" t="str">
            <v/>
          </cell>
          <cell r="BN917" t="str">
            <v/>
          </cell>
          <cell r="BO917" t="str">
            <v/>
          </cell>
          <cell r="BQ917" t="str">
            <v/>
          </cell>
          <cell r="BS917" t="str">
            <v/>
          </cell>
          <cell r="BT917" t="str">
            <v/>
          </cell>
          <cell r="BU917" t="str">
            <v>Y</v>
          </cell>
          <cell r="BV917" t="str">
            <v/>
          </cell>
          <cell r="BW917" t="str">
            <v/>
          </cell>
          <cell r="BX917" t="str">
            <v/>
          </cell>
          <cell r="BY917" t="str">
            <v/>
          </cell>
          <cell r="BZ917" t="str">
            <v/>
          </cell>
          <cell r="CH917" t="str">
            <v/>
          </cell>
          <cell r="CI917" t="str">
            <v/>
          </cell>
          <cell r="CJ917" t="str">
            <v/>
          </cell>
          <cell r="CK917" t="str">
            <v/>
          </cell>
          <cell r="CL917" t="str">
            <v/>
          </cell>
          <cell r="CM917" t="str">
            <v>MSCI EMU (RI)</v>
          </cell>
          <cell r="CN917" t="str">
            <v/>
          </cell>
          <cell r="CO917" t="str">
            <v/>
          </cell>
          <cell r="CQ917" t="str">
            <v/>
          </cell>
          <cell r="CR917" t="str">
            <v/>
          </cell>
          <cell r="CS917" t="str">
            <v/>
          </cell>
          <cell r="CU917" t="str">
            <v/>
          </cell>
          <cell r="CV917" t="str">
            <v/>
          </cell>
          <cell r="CZ917" t="str">
            <v/>
          </cell>
          <cell r="DB917" t="str">
            <v/>
          </cell>
          <cell r="DC917" t="str">
            <v/>
          </cell>
          <cell r="DD917" t="str">
            <v/>
          </cell>
          <cell r="DF917" t="str">
            <v/>
          </cell>
          <cell r="DG917" t="str">
            <v/>
          </cell>
          <cell r="DH917" t="str">
            <v/>
          </cell>
          <cell r="DI917" t="str">
            <v/>
          </cell>
          <cell r="DL917" t="str">
            <v/>
          </cell>
          <cell r="DM917" t="str">
            <v/>
          </cell>
          <cell r="DN917" t="str">
            <v/>
          </cell>
          <cell r="DP917" t="str">
            <v/>
          </cell>
          <cell r="DQ917" t="str">
            <v/>
          </cell>
          <cell r="DR917" t="str">
            <v/>
          </cell>
          <cell r="DS917" t="str">
            <v/>
          </cell>
          <cell r="DT917" t="str">
            <v/>
          </cell>
        </row>
        <row r="918">
          <cell r="I918" t="str">
            <v>IE00B99KZZ31</v>
          </cell>
          <cell r="J918" t="str">
            <v>FundQuest Eurozone Equity (Core1) [X, C]</v>
          </cell>
          <cell r="K918">
            <v>632</v>
          </cell>
          <cell r="L918" t="str">
            <v>Authorised Investors</v>
          </cell>
          <cell r="M918" t="str">
            <v>INVEST_LEGAL_TYPE</v>
          </cell>
          <cell r="N918" t="str">
            <v/>
          </cell>
          <cell r="O918">
            <v>2</v>
          </cell>
          <cell r="P918" t="str">
            <v>Registered</v>
          </cell>
          <cell r="Q918" t="str">
            <v>SHARE_FORM</v>
          </cell>
          <cell r="R918" t="str">
            <v>EUR</v>
          </cell>
          <cell r="S918" t="str">
            <v>N</v>
          </cell>
          <cell r="T918">
            <v>2</v>
          </cell>
          <cell r="U918" t="str">
            <v>Closed</v>
          </cell>
          <cell r="V918" t="str">
            <v>PRODUCT_STATUS</v>
          </cell>
          <cell r="W918" t="str">
            <v/>
          </cell>
          <cell r="X918" t="str">
            <v/>
          </cell>
          <cell r="Y918" t="str">
            <v/>
          </cell>
          <cell r="Z918">
            <v>147898</v>
          </cell>
          <cell r="AA918">
            <v>30260</v>
          </cell>
          <cell r="AB918" t="str">
            <v>MSCI EMU (EUR) RI</v>
          </cell>
          <cell r="AC918" t="str">
            <v>EUR</v>
          </cell>
          <cell r="AE918" t="str">
            <v/>
          </cell>
          <cell r="AF918" t="str">
            <v/>
          </cell>
          <cell r="AH918" t="str">
            <v/>
          </cell>
          <cell r="AI918" t="str">
            <v/>
          </cell>
          <cell r="AJ918" t="str">
            <v>X</v>
          </cell>
          <cell r="AK918" t="str">
            <v>X</v>
          </cell>
          <cell r="AL918" t="str">
            <v>SHARE_CATEGORY</v>
          </cell>
          <cell r="AM918" t="str">
            <v>C</v>
          </cell>
          <cell r="AN918" t="str">
            <v>Capitalisation</v>
          </cell>
          <cell r="AO918" t="str">
            <v>SHARE_TYPE</v>
          </cell>
          <cell r="AP918" t="str">
            <v>N</v>
          </cell>
          <cell r="AQ918" t="str">
            <v/>
          </cell>
          <cell r="AR918" t="str">
            <v/>
          </cell>
          <cell r="AS918" t="str">
            <v/>
          </cell>
          <cell r="AT918" t="str">
            <v>N</v>
          </cell>
          <cell r="AV918">
            <v>20130801</v>
          </cell>
          <cell r="AY918">
            <v>20150605</v>
          </cell>
          <cell r="AZ918">
            <v>20150605</v>
          </cell>
          <cell r="BB918" t="str">
            <v>N</v>
          </cell>
          <cell r="BC918" t="str">
            <v>No</v>
          </cell>
          <cell r="BD918" t="str">
            <v>DICI_KIID</v>
          </cell>
          <cell r="BE918" t="str">
            <v/>
          </cell>
          <cell r="BF918" t="str">
            <v/>
          </cell>
          <cell r="BG918" t="str">
            <v/>
          </cell>
          <cell r="BH918" t="str">
            <v/>
          </cell>
          <cell r="BI918" t="str">
            <v>N</v>
          </cell>
          <cell r="BJ918" t="str">
            <v/>
          </cell>
          <cell r="BK918" t="str">
            <v/>
          </cell>
          <cell r="BL918" t="str">
            <v/>
          </cell>
          <cell r="BN918" t="str">
            <v/>
          </cell>
          <cell r="BO918" t="str">
            <v/>
          </cell>
          <cell r="BP918">
            <v>6</v>
          </cell>
          <cell r="BQ918" t="str">
            <v/>
          </cell>
          <cell r="BS918" t="str">
            <v/>
          </cell>
          <cell r="BT918" t="str">
            <v/>
          </cell>
          <cell r="BU918" t="str">
            <v>Y</v>
          </cell>
          <cell r="BV918" t="str">
            <v/>
          </cell>
          <cell r="BW918" t="str">
            <v/>
          </cell>
          <cell r="BX918" t="str">
            <v>BNP IP-FR</v>
          </cell>
          <cell r="BY918" t="str">
            <v>BNP IP-FR</v>
          </cell>
          <cell r="BZ918" t="str">
            <v>LIBRARY_FUNDSQUARE</v>
          </cell>
          <cell r="CH918" t="str">
            <v/>
          </cell>
          <cell r="CI918" t="str">
            <v/>
          </cell>
          <cell r="CJ918" t="str">
            <v/>
          </cell>
          <cell r="CK918" t="str">
            <v/>
          </cell>
          <cell r="CL918" t="str">
            <v/>
          </cell>
          <cell r="CM918" t="str">
            <v>MSCI EMU (RI)</v>
          </cell>
          <cell r="CN918" t="str">
            <v/>
          </cell>
          <cell r="CO918" t="str">
            <v/>
          </cell>
          <cell r="CQ918" t="str">
            <v/>
          </cell>
          <cell r="CR918" t="str">
            <v/>
          </cell>
          <cell r="CS918" t="str">
            <v/>
          </cell>
          <cell r="CU918" t="str">
            <v/>
          </cell>
          <cell r="CV918" t="str">
            <v/>
          </cell>
          <cell r="CZ918" t="str">
            <v/>
          </cell>
          <cell r="DB918" t="str">
            <v/>
          </cell>
          <cell r="DC918" t="str">
            <v/>
          </cell>
          <cell r="DD918" t="str">
            <v/>
          </cell>
          <cell r="DF918" t="str">
            <v/>
          </cell>
          <cell r="DG918" t="str">
            <v/>
          </cell>
          <cell r="DH918" t="str">
            <v/>
          </cell>
          <cell r="DI918" t="str">
            <v/>
          </cell>
          <cell r="DL918" t="str">
            <v/>
          </cell>
          <cell r="DM918" t="str">
            <v/>
          </cell>
          <cell r="DN918" t="str">
            <v/>
          </cell>
          <cell r="DP918" t="str">
            <v/>
          </cell>
          <cell r="DQ918" t="str">
            <v/>
          </cell>
          <cell r="DR918" t="str">
            <v/>
          </cell>
          <cell r="DS918" t="str">
            <v/>
          </cell>
          <cell r="DT918" t="str">
            <v/>
          </cell>
        </row>
        <row r="919">
          <cell r="I919" t="str">
            <v/>
          </cell>
          <cell r="J919" t="str">
            <v>FundQuest Eurozone Equity (Core1) [Privilege, D]</v>
          </cell>
          <cell r="K919">
            <v>631</v>
          </cell>
          <cell r="L919" t="str">
            <v>All</v>
          </cell>
          <cell r="M919" t="str">
            <v>INVEST_LEGAL_TYPE</v>
          </cell>
          <cell r="N919" t="str">
            <v/>
          </cell>
          <cell r="O919">
            <v>2</v>
          </cell>
          <cell r="P919" t="str">
            <v>Registered</v>
          </cell>
          <cell r="Q919" t="str">
            <v>SHARE_FORM</v>
          </cell>
          <cell r="R919" t="str">
            <v>EUR</v>
          </cell>
          <cell r="S919" t="str">
            <v>N</v>
          </cell>
          <cell r="T919">
            <v>2</v>
          </cell>
          <cell r="U919" t="str">
            <v>Closed</v>
          </cell>
          <cell r="V919" t="str">
            <v>PRODUCT_STATUS</v>
          </cell>
          <cell r="W919" t="str">
            <v/>
          </cell>
          <cell r="X919" t="str">
            <v/>
          </cell>
          <cell r="Y919" t="str">
            <v/>
          </cell>
          <cell r="Z919">
            <v>147898</v>
          </cell>
          <cell r="AA919">
            <v>30260</v>
          </cell>
          <cell r="AB919" t="str">
            <v>MSCI EMU (EUR) RI</v>
          </cell>
          <cell r="AC919" t="str">
            <v>EUR</v>
          </cell>
          <cell r="AE919" t="str">
            <v/>
          </cell>
          <cell r="AF919" t="str">
            <v/>
          </cell>
          <cell r="AH919" t="str">
            <v/>
          </cell>
          <cell r="AI919" t="str">
            <v/>
          </cell>
          <cell r="AJ919" t="str">
            <v>PRIV</v>
          </cell>
          <cell r="AK919" t="str">
            <v>Privilege</v>
          </cell>
          <cell r="AL919" t="str">
            <v>SHARE_CATEGORY</v>
          </cell>
          <cell r="AM919" t="str">
            <v>D</v>
          </cell>
          <cell r="AN919" t="str">
            <v>Distribution</v>
          </cell>
          <cell r="AO919" t="str">
            <v>SHARE_TYPE</v>
          </cell>
          <cell r="AP919" t="str">
            <v>N</v>
          </cell>
          <cell r="AQ919" t="str">
            <v/>
          </cell>
          <cell r="AR919" t="str">
            <v/>
          </cell>
          <cell r="AS919" t="str">
            <v/>
          </cell>
          <cell r="AT919" t="str">
            <v>N</v>
          </cell>
          <cell r="AV919">
            <v>20130419</v>
          </cell>
          <cell r="AY919">
            <v>20150605</v>
          </cell>
          <cell r="AZ919">
            <v>20150605</v>
          </cell>
          <cell r="BB919" t="str">
            <v>N</v>
          </cell>
          <cell r="BC919" t="str">
            <v>No</v>
          </cell>
          <cell r="BD919" t="str">
            <v>DICI_KIID</v>
          </cell>
          <cell r="BE919" t="str">
            <v/>
          </cell>
          <cell r="BF919" t="str">
            <v/>
          </cell>
          <cell r="BG919" t="str">
            <v/>
          </cell>
          <cell r="BH919" t="str">
            <v/>
          </cell>
          <cell r="BI919" t="str">
            <v>N</v>
          </cell>
          <cell r="BJ919" t="str">
            <v/>
          </cell>
          <cell r="BK919" t="str">
            <v/>
          </cell>
          <cell r="BL919" t="str">
            <v/>
          </cell>
          <cell r="BN919" t="str">
            <v/>
          </cell>
          <cell r="BO919" t="str">
            <v/>
          </cell>
          <cell r="BQ919" t="str">
            <v/>
          </cell>
          <cell r="BS919" t="str">
            <v/>
          </cell>
          <cell r="BT919" t="str">
            <v/>
          </cell>
          <cell r="BU919" t="str">
            <v>Y</v>
          </cell>
          <cell r="BV919" t="str">
            <v/>
          </cell>
          <cell r="BW919" t="str">
            <v/>
          </cell>
          <cell r="BX919" t="str">
            <v/>
          </cell>
          <cell r="BY919" t="str">
            <v/>
          </cell>
          <cell r="BZ919" t="str">
            <v/>
          </cell>
          <cell r="CH919" t="str">
            <v/>
          </cell>
          <cell r="CI919" t="str">
            <v/>
          </cell>
          <cell r="CJ919" t="str">
            <v/>
          </cell>
          <cell r="CK919" t="str">
            <v/>
          </cell>
          <cell r="CL919" t="str">
            <v/>
          </cell>
          <cell r="CM919" t="str">
            <v>MSCI EMU (RI)</v>
          </cell>
          <cell r="CN919" t="str">
            <v/>
          </cell>
          <cell r="CO919" t="str">
            <v/>
          </cell>
          <cell r="CQ919" t="str">
            <v/>
          </cell>
          <cell r="CR919" t="str">
            <v/>
          </cell>
          <cell r="CS919" t="str">
            <v/>
          </cell>
          <cell r="CU919" t="str">
            <v/>
          </cell>
          <cell r="CV919" t="str">
            <v/>
          </cell>
          <cell r="CZ919" t="str">
            <v/>
          </cell>
          <cell r="DB919" t="str">
            <v/>
          </cell>
          <cell r="DC919" t="str">
            <v/>
          </cell>
          <cell r="DD919" t="str">
            <v/>
          </cell>
          <cell r="DF919" t="str">
            <v/>
          </cell>
          <cell r="DG919" t="str">
            <v/>
          </cell>
          <cell r="DH919" t="str">
            <v/>
          </cell>
          <cell r="DI919" t="str">
            <v/>
          </cell>
          <cell r="DL919" t="str">
            <v/>
          </cell>
          <cell r="DM919" t="str">
            <v/>
          </cell>
          <cell r="DN919" t="str">
            <v/>
          </cell>
          <cell r="DP919" t="str">
            <v/>
          </cell>
          <cell r="DQ919" t="str">
            <v/>
          </cell>
          <cell r="DR919" t="str">
            <v/>
          </cell>
          <cell r="DS919" t="str">
            <v/>
          </cell>
          <cell r="DT919" t="str">
            <v/>
          </cell>
        </row>
        <row r="920">
          <cell r="I920" t="str">
            <v/>
          </cell>
          <cell r="J920" t="str">
            <v>FundQuest Eurozone Equity (Core1) [Privilege, C]</v>
          </cell>
          <cell r="K920">
            <v>631</v>
          </cell>
          <cell r="L920" t="str">
            <v>All</v>
          </cell>
          <cell r="M920" t="str">
            <v>INVEST_LEGAL_TYPE</v>
          </cell>
          <cell r="N920" t="str">
            <v/>
          </cell>
          <cell r="O920">
            <v>2</v>
          </cell>
          <cell r="P920" t="str">
            <v>Registered</v>
          </cell>
          <cell r="Q920" t="str">
            <v>SHARE_FORM</v>
          </cell>
          <cell r="R920" t="str">
            <v>EUR</v>
          </cell>
          <cell r="S920" t="str">
            <v>N</v>
          </cell>
          <cell r="T920">
            <v>2</v>
          </cell>
          <cell r="U920" t="str">
            <v>Closed</v>
          </cell>
          <cell r="V920" t="str">
            <v>PRODUCT_STATUS</v>
          </cell>
          <cell r="W920" t="str">
            <v/>
          </cell>
          <cell r="X920" t="str">
            <v/>
          </cell>
          <cell r="Y920" t="str">
            <v/>
          </cell>
          <cell r="Z920">
            <v>147898</v>
          </cell>
          <cell r="AA920">
            <v>30260</v>
          </cell>
          <cell r="AB920" t="str">
            <v>MSCI EMU (EUR) RI</v>
          </cell>
          <cell r="AC920" t="str">
            <v>EUR</v>
          </cell>
          <cell r="AE920" t="str">
            <v/>
          </cell>
          <cell r="AF920" t="str">
            <v/>
          </cell>
          <cell r="AH920" t="str">
            <v/>
          </cell>
          <cell r="AI920" t="str">
            <v/>
          </cell>
          <cell r="AJ920" t="str">
            <v>PRIV</v>
          </cell>
          <cell r="AK920" t="str">
            <v>Privilege</v>
          </cell>
          <cell r="AL920" t="str">
            <v>SHARE_CATEGORY</v>
          </cell>
          <cell r="AM920" t="str">
            <v>C</v>
          </cell>
          <cell r="AN920" t="str">
            <v>Capitalisation</v>
          </cell>
          <cell r="AO920" t="str">
            <v>SHARE_TYPE</v>
          </cell>
          <cell r="AP920" t="str">
            <v>N</v>
          </cell>
          <cell r="AQ920" t="str">
            <v/>
          </cell>
          <cell r="AR920" t="str">
            <v/>
          </cell>
          <cell r="AS920" t="str">
            <v/>
          </cell>
          <cell r="AT920" t="str">
            <v>N</v>
          </cell>
          <cell r="AV920">
            <v>20130419</v>
          </cell>
          <cell r="AY920">
            <v>20150605</v>
          </cell>
          <cell r="AZ920">
            <v>20150605</v>
          </cell>
          <cell r="BB920" t="str">
            <v>N</v>
          </cell>
          <cell r="BC920" t="str">
            <v>No</v>
          </cell>
          <cell r="BD920" t="str">
            <v>DICI_KIID</v>
          </cell>
          <cell r="BE920" t="str">
            <v/>
          </cell>
          <cell r="BF920" t="str">
            <v/>
          </cell>
          <cell r="BG920" t="str">
            <v/>
          </cell>
          <cell r="BH920" t="str">
            <v/>
          </cell>
          <cell r="BI920" t="str">
            <v>N</v>
          </cell>
          <cell r="BJ920" t="str">
            <v/>
          </cell>
          <cell r="BK920" t="str">
            <v/>
          </cell>
          <cell r="BL920" t="str">
            <v/>
          </cell>
          <cell r="BN920" t="str">
            <v/>
          </cell>
          <cell r="BO920" t="str">
            <v/>
          </cell>
          <cell r="BQ920" t="str">
            <v/>
          </cell>
          <cell r="BS920" t="str">
            <v/>
          </cell>
          <cell r="BT920" t="str">
            <v/>
          </cell>
          <cell r="BU920" t="str">
            <v>Y</v>
          </cell>
          <cell r="BV920" t="str">
            <v/>
          </cell>
          <cell r="BW920" t="str">
            <v/>
          </cell>
          <cell r="BX920" t="str">
            <v/>
          </cell>
          <cell r="BY920" t="str">
            <v/>
          </cell>
          <cell r="BZ920" t="str">
            <v/>
          </cell>
          <cell r="CH920" t="str">
            <v/>
          </cell>
          <cell r="CI920" t="str">
            <v/>
          </cell>
          <cell r="CJ920" t="str">
            <v/>
          </cell>
          <cell r="CK920" t="str">
            <v/>
          </cell>
          <cell r="CL920" t="str">
            <v/>
          </cell>
          <cell r="CM920" t="str">
            <v>MSCI EMU (RI)</v>
          </cell>
          <cell r="CN920" t="str">
            <v/>
          </cell>
          <cell r="CO920" t="str">
            <v/>
          </cell>
          <cell r="CQ920" t="str">
            <v/>
          </cell>
          <cell r="CR920" t="str">
            <v/>
          </cell>
          <cell r="CS920" t="str">
            <v/>
          </cell>
          <cell r="CU920" t="str">
            <v/>
          </cell>
          <cell r="CV920" t="str">
            <v/>
          </cell>
          <cell r="CZ920" t="str">
            <v/>
          </cell>
          <cell r="DB920" t="str">
            <v/>
          </cell>
          <cell r="DC920" t="str">
            <v/>
          </cell>
          <cell r="DD920" t="str">
            <v/>
          </cell>
          <cell r="DF920" t="str">
            <v/>
          </cell>
          <cell r="DG920" t="str">
            <v/>
          </cell>
          <cell r="DH920" t="str">
            <v/>
          </cell>
          <cell r="DI920" t="str">
            <v/>
          </cell>
          <cell r="DL920" t="str">
            <v/>
          </cell>
          <cell r="DM920" t="str">
            <v/>
          </cell>
          <cell r="DN920" t="str">
            <v/>
          </cell>
          <cell r="DP920" t="str">
            <v/>
          </cell>
          <cell r="DQ920" t="str">
            <v/>
          </cell>
          <cell r="DR920" t="str">
            <v/>
          </cell>
          <cell r="DS920" t="str">
            <v/>
          </cell>
          <cell r="DT920" t="str">
            <v/>
          </cell>
        </row>
        <row r="921">
          <cell r="I921" t="str">
            <v>IE00B4QXH987</v>
          </cell>
          <cell r="J921" t="str">
            <v>FundQuest Eurozone Equity (Core1) [I, C]</v>
          </cell>
          <cell r="K921">
            <v>826</v>
          </cell>
          <cell r="L921" t="str">
            <v>Institutional</v>
          </cell>
          <cell r="M921" t="str">
            <v>INVEST_LEGAL_TYPE</v>
          </cell>
          <cell r="N921" t="str">
            <v/>
          </cell>
          <cell r="O921">
            <v>2</v>
          </cell>
          <cell r="P921" t="str">
            <v>Registered</v>
          </cell>
          <cell r="Q921" t="str">
            <v>SHARE_FORM</v>
          </cell>
          <cell r="R921" t="str">
            <v>EUR</v>
          </cell>
          <cell r="S921" t="str">
            <v>N</v>
          </cell>
          <cell r="T921">
            <v>2</v>
          </cell>
          <cell r="U921" t="str">
            <v>Closed</v>
          </cell>
          <cell r="V921" t="str">
            <v>PRODUCT_STATUS</v>
          </cell>
          <cell r="W921" t="str">
            <v/>
          </cell>
          <cell r="X921" t="str">
            <v/>
          </cell>
          <cell r="Y921" t="str">
            <v/>
          </cell>
          <cell r="Z921">
            <v>147898</v>
          </cell>
          <cell r="AA921">
            <v>30260</v>
          </cell>
          <cell r="AB921" t="str">
            <v>MSCI EMU (EUR) RI</v>
          </cell>
          <cell r="AC921" t="str">
            <v>EUR</v>
          </cell>
          <cell r="AE921" t="str">
            <v/>
          </cell>
          <cell r="AF921" t="str">
            <v/>
          </cell>
          <cell r="AH921" t="str">
            <v/>
          </cell>
          <cell r="AI921" t="str">
            <v/>
          </cell>
          <cell r="AJ921" t="str">
            <v>CASH</v>
          </cell>
          <cell r="AK921" t="str">
            <v>I</v>
          </cell>
          <cell r="AL921" t="str">
            <v>SHARE_CATEGORY</v>
          </cell>
          <cell r="AM921" t="str">
            <v>C</v>
          </cell>
          <cell r="AN921" t="str">
            <v>Capitalisation</v>
          </cell>
          <cell r="AO921" t="str">
            <v>SHARE_TYPE</v>
          </cell>
          <cell r="AP921" t="str">
            <v>N</v>
          </cell>
          <cell r="AQ921" t="str">
            <v/>
          </cell>
          <cell r="AR921" t="str">
            <v/>
          </cell>
          <cell r="AS921" t="str">
            <v/>
          </cell>
          <cell r="AT921" t="str">
            <v>N</v>
          </cell>
          <cell r="AV921">
            <v>20100420</v>
          </cell>
          <cell r="AY921">
            <v>20150605</v>
          </cell>
          <cell r="AZ921">
            <v>20150605</v>
          </cell>
          <cell r="BB921" t="str">
            <v>N</v>
          </cell>
          <cell r="BC921" t="str">
            <v>No</v>
          </cell>
          <cell r="BD921" t="str">
            <v>DICI_KIID</v>
          </cell>
          <cell r="BE921" t="str">
            <v/>
          </cell>
          <cell r="BF921" t="str">
            <v/>
          </cell>
          <cell r="BG921" t="str">
            <v/>
          </cell>
          <cell r="BH921" t="str">
            <v/>
          </cell>
          <cell r="BI921" t="str">
            <v>N</v>
          </cell>
          <cell r="BJ921" t="str">
            <v/>
          </cell>
          <cell r="BK921" t="str">
            <v/>
          </cell>
          <cell r="BL921" t="str">
            <v/>
          </cell>
          <cell r="BN921" t="str">
            <v/>
          </cell>
          <cell r="BO921" t="str">
            <v/>
          </cell>
          <cell r="BP921">
            <v>6</v>
          </cell>
          <cell r="BQ921" t="str">
            <v/>
          </cell>
          <cell r="BS921" t="str">
            <v/>
          </cell>
          <cell r="BT921" t="str">
            <v/>
          </cell>
          <cell r="BU921" t="str">
            <v>Y</v>
          </cell>
          <cell r="BV921" t="str">
            <v/>
          </cell>
          <cell r="BW921" t="str">
            <v/>
          </cell>
          <cell r="BX921" t="str">
            <v>BNP IP-FR</v>
          </cell>
          <cell r="BY921" t="str">
            <v>BNP IP-FR</v>
          </cell>
          <cell r="BZ921" t="str">
            <v>LIBRARY_FUNDSQUARE</v>
          </cell>
          <cell r="CH921" t="str">
            <v/>
          </cell>
          <cell r="CI921" t="str">
            <v/>
          </cell>
          <cell r="CJ921" t="str">
            <v/>
          </cell>
          <cell r="CK921" t="str">
            <v/>
          </cell>
          <cell r="CL921" t="str">
            <v/>
          </cell>
          <cell r="CM921" t="str">
            <v>MSCI EMU (RI)</v>
          </cell>
          <cell r="CN921" t="str">
            <v/>
          </cell>
          <cell r="CO921" t="str">
            <v/>
          </cell>
          <cell r="CQ921" t="str">
            <v/>
          </cell>
          <cell r="CR921" t="str">
            <v/>
          </cell>
          <cell r="CS921" t="str">
            <v/>
          </cell>
          <cell r="CU921" t="str">
            <v/>
          </cell>
          <cell r="CV921" t="str">
            <v/>
          </cell>
          <cell r="CZ921" t="str">
            <v/>
          </cell>
          <cell r="DB921" t="str">
            <v/>
          </cell>
          <cell r="DC921" t="str">
            <v/>
          </cell>
          <cell r="DD921" t="str">
            <v/>
          </cell>
          <cell r="DF921" t="str">
            <v/>
          </cell>
          <cell r="DG921" t="str">
            <v/>
          </cell>
          <cell r="DH921" t="str">
            <v/>
          </cell>
          <cell r="DI921" t="str">
            <v/>
          </cell>
          <cell r="DL921" t="str">
            <v/>
          </cell>
          <cell r="DM921" t="str">
            <v/>
          </cell>
          <cell r="DN921" t="str">
            <v/>
          </cell>
          <cell r="DP921" t="str">
            <v/>
          </cell>
          <cell r="DQ921" t="str">
            <v/>
          </cell>
          <cell r="DR921" t="str">
            <v/>
          </cell>
          <cell r="DS921" t="str">
            <v/>
          </cell>
          <cell r="DT921" t="str">
            <v/>
          </cell>
        </row>
        <row r="922">
          <cell r="I922" t="str">
            <v>LU1120434466</v>
          </cell>
          <cell r="J922" t="str">
            <v>THEAM QUANT- EQUITY US COVERED [I, C]</v>
          </cell>
          <cell r="K922">
            <v>991</v>
          </cell>
          <cell r="L922" t="str">
            <v>Institutionnal clients and UCI</v>
          </cell>
          <cell r="M922" t="str">
            <v>INVEST_LEGAL_TYPE</v>
          </cell>
          <cell r="N922" t="str">
            <v/>
          </cell>
          <cell r="O922">
            <v>3</v>
          </cell>
          <cell r="P922" t="str">
            <v>Registered or Bearer</v>
          </cell>
          <cell r="Q922" t="str">
            <v>SHARE_FORM</v>
          </cell>
          <cell r="R922" t="str">
            <v>USD</v>
          </cell>
          <cell r="S922" t="str">
            <v>N</v>
          </cell>
          <cell r="T922">
            <v>2</v>
          </cell>
          <cell r="U922" t="str">
            <v>Closed</v>
          </cell>
          <cell r="V922" t="str">
            <v>PRODUCT_STATUS</v>
          </cell>
          <cell r="W922" t="str">
            <v/>
          </cell>
          <cell r="X922" t="str">
            <v/>
          </cell>
          <cell r="Y922" t="str">
            <v/>
          </cell>
          <cell r="Z922">
            <v>500322</v>
          </cell>
          <cell r="AA922">
            <v>196218</v>
          </cell>
          <cell r="AB922" t="str">
            <v>BM THEAM QUANT- EQUITY US COVERED</v>
          </cell>
          <cell r="AC922" t="str">
            <v>USD</v>
          </cell>
          <cell r="AE922" t="str">
            <v/>
          </cell>
          <cell r="AF922" t="str">
            <v/>
          </cell>
          <cell r="AH922" t="str">
            <v/>
          </cell>
          <cell r="AI922" t="str">
            <v/>
          </cell>
          <cell r="AJ922" t="str">
            <v>CASH</v>
          </cell>
          <cell r="AK922" t="str">
            <v>I</v>
          </cell>
          <cell r="AL922" t="str">
            <v>SHARE_CATEGORY</v>
          </cell>
          <cell r="AM922" t="str">
            <v>C</v>
          </cell>
          <cell r="AN922" t="str">
            <v>Capitalisation</v>
          </cell>
          <cell r="AO922" t="str">
            <v>SHARE_TYPE</v>
          </cell>
          <cell r="AP922" t="str">
            <v>Y</v>
          </cell>
          <cell r="AQ922" t="str">
            <v/>
          </cell>
          <cell r="AR922" t="str">
            <v/>
          </cell>
          <cell r="AS922" t="str">
            <v/>
          </cell>
          <cell r="AT922" t="str">
            <v>N</v>
          </cell>
          <cell r="AV922">
            <v>20150618</v>
          </cell>
          <cell r="AW922">
            <v>20150618</v>
          </cell>
          <cell r="AX922">
            <v>20150618</v>
          </cell>
          <cell r="AY922">
            <v>20201208</v>
          </cell>
          <cell r="AZ922">
            <v>20201208</v>
          </cell>
          <cell r="BB922" t="str">
            <v>Y</v>
          </cell>
          <cell r="BC922" t="str">
            <v>Yes</v>
          </cell>
          <cell r="BD922" t="str">
            <v>DICI_KIID</v>
          </cell>
          <cell r="BE922" t="str">
            <v/>
          </cell>
          <cell r="BF922" t="str">
            <v/>
          </cell>
          <cell r="BG922" t="str">
            <v/>
          </cell>
          <cell r="BH922" t="str">
            <v/>
          </cell>
          <cell r="BI922" t="str">
            <v>Y</v>
          </cell>
          <cell r="BJ922" t="str">
            <v>0.0001</v>
          </cell>
          <cell r="BK922" t="str">
            <v/>
          </cell>
          <cell r="BL922" t="str">
            <v/>
          </cell>
          <cell r="BM922">
            <v>86</v>
          </cell>
          <cell r="BN922" t="str">
            <v>The risk category is justified by the investment in an equity strategy which aims to reduce the risk and the volatility induced by equities.</v>
          </cell>
          <cell r="BO922" t="str">
            <v>RISK_NARRATIVE</v>
          </cell>
          <cell r="BP922">
            <v>6</v>
          </cell>
          <cell r="BQ922" t="str">
            <v/>
          </cell>
          <cell r="BR922">
            <v>5</v>
          </cell>
          <cell r="BS922" t="str">
            <v>*****</v>
          </cell>
          <cell r="BT922" t="str">
            <v>NOTATION_MORNINGSTAR_RATING</v>
          </cell>
          <cell r="BU922" t="str">
            <v>Y</v>
          </cell>
          <cell r="BV922" t="str">
            <v/>
          </cell>
          <cell r="BW922" t="str">
            <v/>
          </cell>
          <cell r="BX922" t="str">
            <v>THEAM</v>
          </cell>
          <cell r="BY922" t="str">
            <v>THEAM</v>
          </cell>
          <cell r="BZ922" t="str">
            <v>LIBRARY_FUNDSQUARE</v>
          </cell>
          <cell r="CA922">
            <v>12.1</v>
          </cell>
          <cell r="CB922">
            <v>3</v>
          </cell>
          <cell r="CC922">
            <v>20171020</v>
          </cell>
          <cell r="CE922">
            <v>3</v>
          </cell>
          <cell r="CF922">
            <v>1</v>
          </cell>
          <cell r="CH922" t="str">
            <v/>
          </cell>
          <cell r="CI922" t="str">
            <v/>
          </cell>
          <cell r="CJ922" t="str">
            <v/>
          </cell>
          <cell r="CK922" t="str">
            <v/>
          </cell>
          <cell r="CL922" t="str">
            <v/>
          </cell>
          <cell r="CM922" t="str">
            <v>S&amp;P 500 Composite Net Return</v>
          </cell>
          <cell r="CN922" t="str">
            <v/>
          </cell>
          <cell r="CO922" t="str">
            <v/>
          </cell>
          <cell r="CP922">
            <v>196218</v>
          </cell>
          <cell r="CQ922" t="str">
            <v>BM THEAM QUANT- EQUITY US COVERED</v>
          </cell>
          <cell r="CR922" t="str">
            <v>USD</v>
          </cell>
          <cell r="CS922" t="str">
            <v/>
          </cell>
          <cell r="CU922" t="str">
            <v/>
          </cell>
          <cell r="CV922" t="str">
            <v/>
          </cell>
          <cell r="CZ922" t="str">
            <v/>
          </cell>
          <cell r="DB922" t="str">
            <v/>
          </cell>
          <cell r="DC922" t="str">
            <v/>
          </cell>
          <cell r="DD922" t="str">
            <v/>
          </cell>
          <cell r="DF922" t="str">
            <v/>
          </cell>
          <cell r="DG922" t="str">
            <v/>
          </cell>
          <cell r="DH922" t="str">
            <v/>
          </cell>
          <cell r="DI922" t="str">
            <v/>
          </cell>
          <cell r="DL922" t="str">
            <v/>
          </cell>
          <cell r="DM922" t="str">
            <v/>
          </cell>
          <cell r="DN922" t="str">
            <v/>
          </cell>
          <cell r="DP922" t="str">
            <v/>
          </cell>
          <cell r="DQ922" t="str">
            <v/>
          </cell>
          <cell r="DR922" t="str">
            <v/>
          </cell>
          <cell r="DS922" t="str">
            <v/>
          </cell>
          <cell r="DT922" t="str">
            <v/>
          </cell>
        </row>
        <row r="923">
          <cell r="I923" t="str">
            <v>LU1120433575</v>
          </cell>
          <cell r="J923" t="str">
            <v>THEAM QUANT- EQUITY US COVERED [C, C]</v>
          </cell>
          <cell r="K923">
            <v>631</v>
          </cell>
          <cell r="L923" t="str">
            <v>All</v>
          </cell>
          <cell r="M923" t="str">
            <v>INVEST_LEGAL_TYPE</v>
          </cell>
          <cell r="N923" t="str">
            <v/>
          </cell>
          <cell r="O923">
            <v>3</v>
          </cell>
          <cell r="P923" t="str">
            <v>Registered or Bearer</v>
          </cell>
          <cell r="Q923" t="str">
            <v>SHARE_FORM</v>
          </cell>
          <cell r="R923" t="str">
            <v>USD</v>
          </cell>
          <cell r="S923" t="str">
            <v>Y</v>
          </cell>
          <cell r="T923">
            <v>2</v>
          </cell>
          <cell r="U923" t="str">
            <v>Closed</v>
          </cell>
          <cell r="V923" t="str">
            <v>PRODUCT_STATUS</v>
          </cell>
          <cell r="W923" t="str">
            <v/>
          </cell>
          <cell r="X923" t="str">
            <v/>
          </cell>
          <cell r="Y923" t="str">
            <v/>
          </cell>
          <cell r="Z923">
            <v>500322</v>
          </cell>
          <cell r="AA923">
            <v>196218</v>
          </cell>
          <cell r="AB923" t="str">
            <v>BM THEAM QUANT- EQUITY US COVERED</v>
          </cell>
          <cell r="AC923" t="str">
            <v>USD</v>
          </cell>
          <cell r="AE923" t="str">
            <v/>
          </cell>
          <cell r="AF923" t="str">
            <v/>
          </cell>
          <cell r="AH923" t="str">
            <v/>
          </cell>
          <cell r="AI923" t="str">
            <v/>
          </cell>
          <cell r="AJ923" t="str">
            <v>CL</v>
          </cell>
          <cell r="AK923" t="str">
            <v>C</v>
          </cell>
          <cell r="AL923" t="str">
            <v>SHARE_CATEGORY</v>
          </cell>
          <cell r="AM923" t="str">
            <v>C</v>
          </cell>
          <cell r="AN923" t="str">
            <v>Capitalisation</v>
          </cell>
          <cell r="AO923" t="str">
            <v>SHARE_TYPE</v>
          </cell>
          <cell r="AP923" t="str">
            <v>Y</v>
          </cell>
          <cell r="AQ923" t="str">
            <v/>
          </cell>
          <cell r="AR923" t="str">
            <v/>
          </cell>
          <cell r="AS923" t="str">
            <v/>
          </cell>
          <cell r="AT923" t="str">
            <v>N</v>
          </cell>
          <cell r="AV923">
            <v>20150618</v>
          </cell>
          <cell r="AW923">
            <v>20150618</v>
          </cell>
          <cell r="AX923">
            <v>20150618</v>
          </cell>
          <cell r="AY923">
            <v>20201208</v>
          </cell>
          <cell r="AZ923">
            <v>20201208</v>
          </cell>
          <cell r="BB923" t="str">
            <v>Y</v>
          </cell>
          <cell r="BC923" t="str">
            <v>Yes</v>
          </cell>
          <cell r="BD923" t="str">
            <v>DICI_KIID</v>
          </cell>
          <cell r="BE923" t="str">
            <v/>
          </cell>
          <cell r="BF923" t="str">
            <v/>
          </cell>
          <cell r="BG923" t="str">
            <v/>
          </cell>
          <cell r="BH923" t="str">
            <v/>
          </cell>
          <cell r="BI923" t="str">
            <v>Y</v>
          </cell>
          <cell r="BJ923" t="str">
            <v>0.0001</v>
          </cell>
          <cell r="BK923" t="str">
            <v/>
          </cell>
          <cell r="BL923" t="str">
            <v/>
          </cell>
          <cell r="BM923">
            <v>86</v>
          </cell>
          <cell r="BN923" t="str">
            <v>The risk category is justified by the investment in an equity strategy which aims to reduce the risk and the volatility induced by equities.</v>
          </cell>
          <cell r="BO923" t="str">
            <v>RISK_NARRATIVE</v>
          </cell>
          <cell r="BP923">
            <v>6</v>
          </cell>
          <cell r="BQ923" t="str">
            <v/>
          </cell>
          <cell r="BR923">
            <v>5</v>
          </cell>
          <cell r="BS923" t="str">
            <v>*****</v>
          </cell>
          <cell r="BT923" t="str">
            <v>NOTATION_MORNINGSTAR_RATING</v>
          </cell>
          <cell r="BU923" t="str">
            <v>Y</v>
          </cell>
          <cell r="BV923" t="str">
            <v/>
          </cell>
          <cell r="BW923" t="str">
            <v/>
          </cell>
          <cell r="BX923" t="str">
            <v>THEAM</v>
          </cell>
          <cell r="BY923" t="str">
            <v>THEAM</v>
          </cell>
          <cell r="BZ923" t="str">
            <v>LIBRARY_FUNDSQUARE</v>
          </cell>
          <cell r="CA923">
            <v>12.1</v>
          </cell>
          <cell r="CB923">
            <v>3</v>
          </cell>
          <cell r="CC923">
            <v>20171020</v>
          </cell>
          <cell r="CE923">
            <v>3</v>
          </cell>
          <cell r="CF923">
            <v>1</v>
          </cell>
          <cell r="CH923" t="str">
            <v/>
          </cell>
          <cell r="CI923" t="str">
            <v/>
          </cell>
          <cell r="CJ923" t="str">
            <v/>
          </cell>
          <cell r="CK923" t="str">
            <v/>
          </cell>
          <cell r="CL923" t="str">
            <v/>
          </cell>
          <cell r="CM923" t="str">
            <v>S&amp;P 500 Composite Net Return</v>
          </cell>
          <cell r="CN923" t="str">
            <v/>
          </cell>
          <cell r="CO923" t="str">
            <v/>
          </cell>
          <cell r="CP923">
            <v>196218</v>
          </cell>
          <cell r="CQ923" t="str">
            <v>BM THEAM QUANT- EQUITY US COVERED</v>
          </cell>
          <cell r="CR923" t="str">
            <v>USD</v>
          </cell>
          <cell r="CS923" t="str">
            <v/>
          </cell>
          <cell r="CU923" t="str">
            <v/>
          </cell>
          <cell r="CV923" t="str">
            <v/>
          </cell>
          <cell r="CZ923" t="str">
            <v/>
          </cell>
          <cell r="DB923" t="str">
            <v/>
          </cell>
          <cell r="DC923" t="str">
            <v/>
          </cell>
          <cell r="DD923" t="str">
            <v/>
          </cell>
          <cell r="DF923" t="str">
            <v/>
          </cell>
          <cell r="DG923" t="str">
            <v/>
          </cell>
          <cell r="DH923" t="str">
            <v/>
          </cell>
          <cell r="DI923" t="str">
            <v/>
          </cell>
          <cell r="DL923" t="str">
            <v/>
          </cell>
          <cell r="DM923" t="str">
            <v/>
          </cell>
          <cell r="DN923" t="str">
            <v/>
          </cell>
          <cell r="DP923" t="str">
            <v/>
          </cell>
          <cell r="DQ923" t="str">
            <v/>
          </cell>
          <cell r="DR923" t="str">
            <v/>
          </cell>
          <cell r="DS923" t="str">
            <v/>
          </cell>
          <cell r="DT923" t="str">
            <v/>
          </cell>
        </row>
        <row r="924">
          <cell r="I924" t="str">
            <v>LU1120433732</v>
          </cell>
          <cell r="J924" t="str">
            <v>THEAM QUANT- EQUITY US COVERED [C EUR, C]</v>
          </cell>
          <cell r="K924">
            <v>631</v>
          </cell>
          <cell r="L924" t="str">
            <v>All</v>
          </cell>
          <cell r="M924" t="str">
            <v>INVEST_LEGAL_TYPE</v>
          </cell>
          <cell r="N924" t="str">
            <v/>
          </cell>
          <cell r="O924">
            <v>3</v>
          </cell>
          <cell r="P924" t="str">
            <v>Registered or Bearer</v>
          </cell>
          <cell r="Q924" t="str">
            <v>SHARE_FORM</v>
          </cell>
          <cell r="R924" t="str">
            <v>EUR</v>
          </cell>
          <cell r="S924" t="str">
            <v>N</v>
          </cell>
          <cell r="T924">
            <v>2</v>
          </cell>
          <cell r="U924" t="str">
            <v>Closed</v>
          </cell>
          <cell r="V924" t="str">
            <v>PRODUCT_STATUS</v>
          </cell>
          <cell r="W924" t="str">
            <v/>
          </cell>
          <cell r="X924" t="str">
            <v/>
          </cell>
          <cell r="Y924" t="str">
            <v/>
          </cell>
          <cell r="Z924">
            <v>500322</v>
          </cell>
          <cell r="AA924">
            <v>196218</v>
          </cell>
          <cell r="AB924" t="str">
            <v>BM THEAM QUANT- EQUITY US COVERED</v>
          </cell>
          <cell r="AC924" t="str">
            <v>USD</v>
          </cell>
          <cell r="AE924" t="str">
            <v/>
          </cell>
          <cell r="AF924" t="str">
            <v/>
          </cell>
          <cell r="AH924" t="str">
            <v/>
          </cell>
          <cell r="AI924" t="str">
            <v/>
          </cell>
          <cell r="AJ924" t="str">
            <v>CEU</v>
          </cell>
          <cell r="AK924" t="str">
            <v>C EUR</v>
          </cell>
          <cell r="AL924" t="str">
            <v>SHARE_CATEGORY</v>
          </cell>
          <cell r="AM924" t="str">
            <v>C</v>
          </cell>
          <cell r="AN924" t="str">
            <v>Capitalisation</v>
          </cell>
          <cell r="AO924" t="str">
            <v>SHARE_TYPE</v>
          </cell>
          <cell r="AP924" t="str">
            <v>Y</v>
          </cell>
          <cell r="AQ924" t="str">
            <v/>
          </cell>
          <cell r="AR924" t="str">
            <v/>
          </cell>
          <cell r="AS924" t="str">
            <v/>
          </cell>
          <cell r="AT924" t="str">
            <v>N</v>
          </cell>
          <cell r="AV924">
            <v>20150618</v>
          </cell>
          <cell r="AW924">
            <v>20150618</v>
          </cell>
          <cell r="AX924">
            <v>20150618</v>
          </cell>
          <cell r="AY924">
            <v>20201208</v>
          </cell>
          <cell r="AZ924">
            <v>20201208</v>
          </cell>
          <cell r="BB924" t="str">
            <v>Y</v>
          </cell>
          <cell r="BC924" t="str">
            <v>Yes</v>
          </cell>
          <cell r="BD924" t="str">
            <v>DICI_KIID</v>
          </cell>
          <cell r="BE924" t="str">
            <v/>
          </cell>
          <cell r="BF924" t="str">
            <v/>
          </cell>
          <cell r="BG924" t="str">
            <v/>
          </cell>
          <cell r="BH924" t="str">
            <v/>
          </cell>
          <cell r="BI924" t="str">
            <v>Y</v>
          </cell>
          <cell r="BJ924" t="str">
            <v>0.0001</v>
          </cell>
          <cell r="BK924" t="str">
            <v/>
          </cell>
          <cell r="BL924" t="str">
            <v/>
          </cell>
          <cell r="BM924">
            <v>86</v>
          </cell>
          <cell r="BN924" t="str">
            <v>The risk category is justified by the investment in an equity strategy which aims to reduce the risk and the volatility induced by equities.</v>
          </cell>
          <cell r="BO924" t="str">
            <v>RISK_NARRATIVE</v>
          </cell>
          <cell r="BP924">
            <v>6</v>
          </cell>
          <cell r="BQ924" t="str">
            <v/>
          </cell>
          <cell r="BR924">
            <v>5</v>
          </cell>
          <cell r="BS924" t="str">
            <v>*****</v>
          </cell>
          <cell r="BT924" t="str">
            <v>NOTATION_MORNINGSTAR_RATING</v>
          </cell>
          <cell r="BU924" t="str">
            <v>Y</v>
          </cell>
          <cell r="BV924" t="str">
            <v/>
          </cell>
          <cell r="BW924" t="str">
            <v/>
          </cell>
          <cell r="BX924" t="str">
            <v>THEAM</v>
          </cell>
          <cell r="BY924" t="str">
            <v>THEAM</v>
          </cell>
          <cell r="BZ924" t="str">
            <v>LIBRARY_FUNDSQUARE</v>
          </cell>
          <cell r="CA924">
            <v>14.61</v>
          </cell>
          <cell r="CB924">
            <v>3</v>
          </cell>
          <cell r="CC924">
            <v>20171020</v>
          </cell>
          <cell r="CE924">
            <v>3</v>
          </cell>
          <cell r="CF924">
            <v>1</v>
          </cell>
          <cell r="CH924" t="str">
            <v/>
          </cell>
          <cell r="CI924" t="str">
            <v/>
          </cell>
          <cell r="CJ924" t="str">
            <v/>
          </cell>
          <cell r="CK924" t="str">
            <v/>
          </cell>
          <cell r="CL924" t="str">
            <v/>
          </cell>
          <cell r="CM924" t="str">
            <v>S&amp;P 500 Composite Net Return</v>
          </cell>
          <cell r="CN924" t="str">
            <v/>
          </cell>
          <cell r="CO924" t="str">
            <v/>
          </cell>
          <cell r="CP924">
            <v>196218</v>
          </cell>
          <cell r="CQ924" t="str">
            <v>BM THEAM QUANT- EQUITY US COVERED</v>
          </cell>
          <cell r="CR924" t="str">
            <v>USD</v>
          </cell>
          <cell r="CS924" t="str">
            <v/>
          </cell>
          <cell r="CU924" t="str">
            <v/>
          </cell>
          <cell r="CV924" t="str">
            <v/>
          </cell>
          <cell r="CZ924" t="str">
            <v/>
          </cell>
          <cell r="DB924" t="str">
            <v/>
          </cell>
          <cell r="DC924" t="str">
            <v/>
          </cell>
          <cell r="DD924" t="str">
            <v/>
          </cell>
          <cell r="DF924" t="str">
            <v/>
          </cell>
          <cell r="DG924" t="str">
            <v/>
          </cell>
          <cell r="DH924" t="str">
            <v/>
          </cell>
          <cell r="DI924" t="str">
            <v/>
          </cell>
          <cell r="DL924" t="str">
            <v/>
          </cell>
          <cell r="DM924" t="str">
            <v/>
          </cell>
          <cell r="DN924" t="str">
            <v/>
          </cell>
          <cell r="DP924" t="str">
            <v/>
          </cell>
          <cell r="DQ924" t="str">
            <v/>
          </cell>
          <cell r="DR924" t="str">
            <v/>
          </cell>
          <cell r="DS924" t="str">
            <v/>
          </cell>
          <cell r="DT924" t="str">
            <v/>
          </cell>
        </row>
        <row r="925">
          <cell r="I925" t="str">
            <v>BE0948855011</v>
          </cell>
          <cell r="J925" t="str">
            <v>BNP PARIBAS B FUND II BEST OF BONDS 7 DIS [Classic, D]</v>
          </cell>
          <cell r="K925">
            <v>631</v>
          </cell>
          <cell r="L925" t="str">
            <v>All</v>
          </cell>
          <cell r="M925" t="str">
            <v>INVEST_LEGAL_TYPE</v>
          </cell>
          <cell r="N925" t="str">
            <v/>
          </cell>
          <cell r="O925">
            <v>5</v>
          </cell>
          <cell r="P925" t="str">
            <v>Registered or dematerialized</v>
          </cell>
          <cell r="Q925" t="str">
            <v>SHARE_FORM</v>
          </cell>
          <cell r="R925" t="str">
            <v>EUR</v>
          </cell>
          <cell r="S925" t="str">
            <v>Y</v>
          </cell>
          <cell r="T925">
            <v>2</v>
          </cell>
          <cell r="U925" t="str">
            <v>Closed</v>
          </cell>
          <cell r="V925" t="str">
            <v>PRODUCT_STATUS</v>
          </cell>
          <cell r="W925" t="str">
            <v/>
          </cell>
          <cell r="X925" t="str">
            <v/>
          </cell>
          <cell r="Y925" t="str">
            <v/>
          </cell>
          <cell r="Z925">
            <v>177502</v>
          </cell>
          <cell r="AA925">
            <v>0</v>
          </cell>
          <cell r="AB925" t="str">
            <v>No Benchmark</v>
          </cell>
          <cell r="AC925" t="str">
            <v>EUR</v>
          </cell>
          <cell r="AE925" t="str">
            <v/>
          </cell>
          <cell r="AF925" t="str">
            <v/>
          </cell>
          <cell r="AH925" t="str">
            <v/>
          </cell>
          <cell r="AI925" t="str">
            <v/>
          </cell>
          <cell r="AJ925" t="str">
            <v>CLAS</v>
          </cell>
          <cell r="AK925" t="str">
            <v>Classic</v>
          </cell>
          <cell r="AL925" t="str">
            <v>SHARE_CATEGORY</v>
          </cell>
          <cell r="AM925" t="str">
            <v>D</v>
          </cell>
          <cell r="AN925" t="str">
            <v>Distribution</v>
          </cell>
          <cell r="AO925" t="str">
            <v>SHARE_TYPE</v>
          </cell>
          <cell r="AP925" t="str">
            <v>Y</v>
          </cell>
          <cell r="AQ925" t="str">
            <v>Y</v>
          </cell>
          <cell r="AR925" t="str">
            <v>Annually</v>
          </cell>
          <cell r="AS925" t="str">
            <v>DIVIDEND_FREQUENCY</v>
          </cell>
          <cell r="AT925" t="str">
            <v>N</v>
          </cell>
          <cell r="AV925">
            <v>20090915</v>
          </cell>
          <cell r="AW925">
            <v>20090915</v>
          </cell>
          <cell r="AX925">
            <v>20090915</v>
          </cell>
          <cell r="AY925">
            <v>20151019</v>
          </cell>
          <cell r="AZ925">
            <v>20151019</v>
          </cell>
          <cell r="BA925">
            <v>20151019</v>
          </cell>
          <cell r="BB925" t="str">
            <v>Y</v>
          </cell>
          <cell r="BC925" t="str">
            <v>Yes</v>
          </cell>
          <cell r="BD925" t="str">
            <v>DICI_KIID</v>
          </cell>
          <cell r="BE925" t="str">
            <v/>
          </cell>
          <cell r="BF925" t="str">
            <v/>
          </cell>
          <cell r="BG925" t="str">
            <v/>
          </cell>
          <cell r="BH925" t="str">
            <v/>
          </cell>
          <cell r="BI925" t="str">
            <v>Y</v>
          </cell>
          <cell r="BJ925" t="str">
            <v>0.001</v>
          </cell>
          <cell r="BK925" t="str">
            <v/>
          </cell>
          <cell r="BL925" t="str">
            <v/>
          </cell>
          <cell r="BM925">
            <v>29</v>
          </cell>
          <cell r="BN92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925" t="str">
            <v>RISK_NARRATIVE</v>
          </cell>
          <cell r="BP925">
            <v>3</v>
          </cell>
          <cell r="BQ925" t="str">
            <v/>
          </cell>
          <cell r="BS925" t="str">
            <v/>
          </cell>
          <cell r="BT925" t="str">
            <v/>
          </cell>
          <cell r="BU925" t="str">
            <v>Y</v>
          </cell>
          <cell r="BV925" t="str">
            <v/>
          </cell>
          <cell r="BW925" t="str">
            <v/>
          </cell>
          <cell r="BX925" t="str">
            <v>BNP IP-BE</v>
          </cell>
          <cell r="BY925" t="str">
            <v>BNP IP-BE</v>
          </cell>
          <cell r="BZ925" t="str">
            <v>LIBRARY_FUNDSQUARE</v>
          </cell>
          <cell r="CH925" t="str">
            <v/>
          </cell>
          <cell r="CI925" t="str">
            <v/>
          </cell>
          <cell r="CJ925" t="str">
            <v/>
          </cell>
          <cell r="CK925" t="str">
            <v/>
          </cell>
          <cell r="CL925" t="str">
            <v/>
          </cell>
          <cell r="CM925" t="str">
            <v/>
          </cell>
          <cell r="CN925" t="str">
            <v/>
          </cell>
          <cell r="CO925" t="str">
            <v/>
          </cell>
          <cell r="CQ925" t="str">
            <v/>
          </cell>
          <cell r="CR925" t="str">
            <v/>
          </cell>
          <cell r="CS925" t="str">
            <v/>
          </cell>
          <cell r="CU925" t="str">
            <v/>
          </cell>
          <cell r="CV925" t="str">
            <v/>
          </cell>
          <cell r="CZ925" t="str">
            <v/>
          </cell>
          <cell r="DB925" t="str">
            <v/>
          </cell>
          <cell r="DC925" t="str">
            <v/>
          </cell>
          <cell r="DD925" t="str">
            <v/>
          </cell>
          <cell r="DF925" t="str">
            <v/>
          </cell>
          <cell r="DG925" t="str">
            <v/>
          </cell>
          <cell r="DH925" t="str">
            <v/>
          </cell>
          <cell r="DI925" t="str">
            <v/>
          </cell>
          <cell r="DL925" t="str">
            <v/>
          </cell>
          <cell r="DM925" t="str">
            <v/>
          </cell>
          <cell r="DN925" t="str">
            <v/>
          </cell>
          <cell r="DP925" t="str">
            <v/>
          </cell>
          <cell r="DQ925" t="str">
            <v/>
          </cell>
          <cell r="DR925" t="str">
            <v/>
          </cell>
          <cell r="DS925" t="str">
            <v/>
          </cell>
          <cell r="DT925" t="str">
            <v/>
          </cell>
        </row>
        <row r="926">
          <cell r="I926" t="str">
            <v>IE00B9B2ZV33</v>
          </cell>
          <cell r="J926" t="str">
            <v>FundQuest Eurozone Equity (Core 3) [Classic, C]</v>
          </cell>
          <cell r="K926">
            <v>631</v>
          </cell>
          <cell r="L926" t="str">
            <v>All</v>
          </cell>
          <cell r="M926" t="str">
            <v>INVEST_LEGAL_TYPE</v>
          </cell>
          <cell r="N926" t="str">
            <v/>
          </cell>
          <cell r="O926">
            <v>2</v>
          </cell>
          <cell r="P926" t="str">
            <v>Registered</v>
          </cell>
          <cell r="Q926" t="str">
            <v>SHARE_FORM</v>
          </cell>
          <cell r="R926" t="str">
            <v>EUR</v>
          </cell>
          <cell r="S926" t="str">
            <v>N</v>
          </cell>
          <cell r="T926">
            <v>2</v>
          </cell>
          <cell r="U926" t="str">
            <v>Closed</v>
          </cell>
          <cell r="V926" t="str">
            <v>PRODUCT_STATUS</v>
          </cell>
          <cell r="W926" t="str">
            <v/>
          </cell>
          <cell r="X926" t="str">
            <v/>
          </cell>
          <cell r="Y926" t="str">
            <v/>
          </cell>
          <cell r="Z926">
            <v>147899</v>
          </cell>
          <cell r="AA926">
            <v>30260</v>
          </cell>
          <cell r="AB926" t="str">
            <v>MSCI EMU (EUR) RI</v>
          </cell>
          <cell r="AC926" t="str">
            <v>EUR</v>
          </cell>
          <cell r="AE926" t="str">
            <v/>
          </cell>
          <cell r="AF926" t="str">
            <v/>
          </cell>
          <cell r="AH926" t="str">
            <v/>
          </cell>
          <cell r="AI926" t="str">
            <v/>
          </cell>
          <cell r="AJ926" t="str">
            <v>CLAS</v>
          </cell>
          <cell r="AK926" t="str">
            <v>Classic</v>
          </cell>
          <cell r="AL926" t="str">
            <v>SHARE_CATEGORY</v>
          </cell>
          <cell r="AM926" t="str">
            <v>C</v>
          </cell>
          <cell r="AN926" t="str">
            <v>Capitalisation</v>
          </cell>
          <cell r="AO926" t="str">
            <v>SHARE_TYPE</v>
          </cell>
          <cell r="AP926" t="str">
            <v>N</v>
          </cell>
          <cell r="AQ926" t="str">
            <v/>
          </cell>
          <cell r="AR926" t="str">
            <v/>
          </cell>
          <cell r="AS926" t="str">
            <v/>
          </cell>
          <cell r="AT926" t="str">
            <v>N</v>
          </cell>
          <cell r="AV926">
            <v>20130419</v>
          </cell>
          <cell r="AY926">
            <v>20150420</v>
          </cell>
          <cell r="AZ926">
            <v>20150420</v>
          </cell>
          <cell r="BB926" t="str">
            <v>N</v>
          </cell>
          <cell r="BC926" t="str">
            <v>No</v>
          </cell>
          <cell r="BD926" t="str">
            <v>DICI_KIID</v>
          </cell>
          <cell r="BE926" t="str">
            <v/>
          </cell>
          <cell r="BF926" t="str">
            <v/>
          </cell>
          <cell r="BG926" t="str">
            <v/>
          </cell>
          <cell r="BH926" t="str">
            <v/>
          </cell>
          <cell r="BI926" t="str">
            <v>N</v>
          </cell>
          <cell r="BJ926" t="str">
            <v/>
          </cell>
          <cell r="BK926" t="str">
            <v/>
          </cell>
          <cell r="BL926" t="str">
            <v/>
          </cell>
          <cell r="BN926" t="str">
            <v/>
          </cell>
          <cell r="BO926" t="str">
            <v/>
          </cell>
          <cell r="BP926">
            <v>6</v>
          </cell>
          <cell r="BQ926" t="str">
            <v/>
          </cell>
          <cell r="BS926" t="str">
            <v/>
          </cell>
          <cell r="BT926" t="str">
            <v/>
          </cell>
          <cell r="BU926" t="str">
            <v>Y</v>
          </cell>
          <cell r="BV926" t="str">
            <v/>
          </cell>
          <cell r="BW926" t="str">
            <v/>
          </cell>
          <cell r="BX926" t="str">
            <v/>
          </cell>
          <cell r="BY926" t="str">
            <v/>
          </cell>
          <cell r="BZ926" t="str">
            <v/>
          </cell>
          <cell r="CH926" t="str">
            <v/>
          </cell>
          <cell r="CI926" t="str">
            <v/>
          </cell>
          <cell r="CJ926" t="str">
            <v/>
          </cell>
          <cell r="CK926" t="str">
            <v/>
          </cell>
          <cell r="CL926" t="str">
            <v/>
          </cell>
          <cell r="CM926" t="str">
            <v>MSCI EMU (RI)</v>
          </cell>
          <cell r="CN926" t="str">
            <v/>
          </cell>
          <cell r="CO926" t="str">
            <v/>
          </cell>
          <cell r="CQ926" t="str">
            <v/>
          </cell>
          <cell r="CR926" t="str">
            <v/>
          </cell>
          <cell r="CS926" t="str">
            <v/>
          </cell>
          <cell r="CU926" t="str">
            <v/>
          </cell>
          <cell r="CV926" t="str">
            <v/>
          </cell>
          <cell r="CZ926" t="str">
            <v/>
          </cell>
          <cell r="DB926" t="str">
            <v/>
          </cell>
          <cell r="DC926" t="str">
            <v/>
          </cell>
          <cell r="DD926" t="str">
            <v/>
          </cell>
          <cell r="DF926" t="str">
            <v/>
          </cell>
          <cell r="DG926" t="str">
            <v/>
          </cell>
          <cell r="DH926" t="str">
            <v/>
          </cell>
          <cell r="DI926" t="str">
            <v/>
          </cell>
          <cell r="DL926" t="str">
            <v/>
          </cell>
          <cell r="DM926" t="str">
            <v/>
          </cell>
          <cell r="DN926" t="str">
            <v/>
          </cell>
          <cell r="DP926" t="str">
            <v/>
          </cell>
          <cell r="DQ926" t="str">
            <v/>
          </cell>
          <cell r="DR926" t="str">
            <v/>
          </cell>
          <cell r="DS926" t="str">
            <v/>
          </cell>
          <cell r="DT926" t="str">
            <v/>
          </cell>
        </row>
        <row r="927">
          <cell r="I927" t="str">
            <v>IE00B5NF7M72</v>
          </cell>
          <cell r="J927" t="str">
            <v>FundQuest Eurozone Equity (Core 3) [I, C]</v>
          </cell>
          <cell r="K927">
            <v>826</v>
          </cell>
          <cell r="L927" t="str">
            <v>Institutional</v>
          </cell>
          <cell r="M927" t="str">
            <v>INVEST_LEGAL_TYPE</v>
          </cell>
          <cell r="N927" t="str">
            <v/>
          </cell>
          <cell r="O927">
            <v>2</v>
          </cell>
          <cell r="P927" t="str">
            <v>Registered</v>
          </cell>
          <cell r="Q927" t="str">
            <v>SHARE_FORM</v>
          </cell>
          <cell r="R927" t="str">
            <v>EUR</v>
          </cell>
          <cell r="S927" t="str">
            <v>N</v>
          </cell>
          <cell r="T927">
            <v>2</v>
          </cell>
          <cell r="U927" t="str">
            <v>Closed</v>
          </cell>
          <cell r="V927" t="str">
            <v>PRODUCT_STATUS</v>
          </cell>
          <cell r="W927" t="str">
            <v/>
          </cell>
          <cell r="X927" t="str">
            <v/>
          </cell>
          <cell r="Y927" t="str">
            <v/>
          </cell>
          <cell r="Z927">
            <v>147899</v>
          </cell>
          <cell r="AA927">
            <v>30260</v>
          </cell>
          <cell r="AB927" t="str">
            <v>MSCI EMU (EUR) RI</v>
          </cell>
          <cell r="AC927" t="str">
            <v>EUR</v>
          </cell>
          <cell r="AE927" t="str">
            <v/>
          </cell>
          <cell r="AF927" t="str">
            <v/>
          </cell>
          <cell r="AH927" t="str">
            <v/>
          </cell>
          <cell r="AI927" t="str">
            <v/>
          </cell>
          <cell r="AJ927" t="str">
            <v>CASH</v>
          </cell>
          <cell r="AK927" t="str">
            <v>I</v>
          </cell>
          <cell r="AL927" t="str">
            <v>SHARE_CATEGORY</v>
          </cell>
          <cell r="AM927" t="str">
            <v>C</v>
          </cell>
          <cell r="AN927" t="str">
            <v>Capitalisation</v>
          </cell>
          <cell r="AO927" t="str">
            <v>SHARE_TYPE</v>
          </cell>
          <cell r="AP927" t="str">
            <v>N</v>
          </cell>
          <cell r="AQ927" t="str">
            <v/>
          </cell>
          <cell r="AR927" t="str">
            <v/>
          </cell>
          <cell r="AS927" t="str">
            <v/>
          </cell>
          <cell r="AT927" t="str">
            <v>N</v>
          </cell>
          <cell r="AV927">
            <v>20100201</v>
          </cell>
          <cell r="AY927">
            <v>20150420</v>
          </cell>
          <cell r="AZ927">
            <v>20150420</v>
          </cell>
          <cell r="BB927" t="str">
            <v>N</v>
          </cell>
          <cell r="BC927" t="str">
            <v>No</v>
          </cell>
          <cell r="BD927" t="str">
            <v>DICI_KIID</v>
          </cell>
          <cell r="BE927" t="str">
            <v/>
          </cell>
          <cell r="BF927" t="str">
            <v/>
          </cell>
          <cell r="BG927" t="str">
            <v/>
          </cell>
          <cell r="BH927" t="str">
            <v/>
          </cell>
          <cell r="BI927" t="str">
            <v>N</v>
          </cell>
          <cell r="BJ927" t="str">
            <v/>
          </cell>
          <cell r="BK927" t="str">
            <v/>
          </cell>
          <cell r="BL927" t="str">
            <v/>
          </cell>
          <cell r="BN927" t="str">
            <v/>
          </cell>
          <cell r="BO927" t="str">
            <v/>
          </cell>
          <cell r="BP927">
            <v>6</v>
          </cell>
          <cell r="BQ927" t="str">
            <v/>
          </cell>
          <cell r="BS927" t="str">
            <v/>
          </cell>
          <cell r="BT927" t="str">
            <v/>
          </cell>
          <cell r="BU927" t="str">
            <v>Y</v>
          </cell>
          <cell r="BV927" t="str">
            <v/>
          </cell>
          <cell r="BW927" t="str">
            <v/>
          </cell>
          <cell r="BX927" t="str">
            <v>BNP IP-FR</v>
          </cell>
          <cell r="BY927" t="str">
            <v>BNP IP-FR</v>
          </cell>
          <cell r="BZ927" t="str">
            <v>LIBRARY_FUNDSQUARE</v>
          </cell>
          <cell r="CH927" t="str">
            <v/>
          </cell>
          <cell r="CI927" t="str">
            <v/>
          </cell>
          <cell r="CJ927" t="str">
            <v/>
          </cell>
          <cell r="CK927" t="str">
            <v/>
          </cell>
          <cell r="CL927" t="str">
            <v/>
          </cell>
          <cell r="CM927" t="str">
            <v>MSCI EMU (RI)</v>
          </cell>
          <cell r="CN927" t="str">
            <v/>
          </cell>
          <cell r="CO927" t="str">
            <v/>
          </cell>
          <cell r="CQ927" t="str">
            <v/>
          </cell>
          <cell r="CR927" t="str">
            <v/>
          </cell>
          <cell r="CS927" t="str">
            <v/>
          </cell>
          <cell r="CU927" t="str">
            <v/>
          </cell>
          <cell r="CV927" t="str">
            <v/>
          </cell>
          <cell r="CZ927" t="str">
            <v/>
          </cell>
          <cell r="DB927" t="str">
            <v/>
          </cell>
          <cell r="DC927" t="str">
            <v/>
          </cell>
          <cell r="DD927" t="str">
            <v/>
          </cell>
          <cell r="DF927" t="str">
            <v/>
          </cell>
          <cell r="DG927" t="str">
            <v/>
          </cell>
          <cell r="DH927" t="str">
            <v/>
          </cell>
          <cell r="DI927" t="str">
            <v/>
          </cell>
          <cell r="DL927" t="str">
            <v/>
          </cell>
          <cell r="DM927" t="str">
            <v/>
          </cell>
          <cell r="DN927" t="str">
            <v/>
          </cell>
          <cell r="DP927" t="str">
            <v/>
          </cell>
          <cell r="DQ927" t="str">
            <v/>
          </cell>
          <cell r="DR927" t="str">
            <v/>
          </cell>
          <cell r="DS927" t="str">
            <v/>
          </cell>
          <cell r="DT927" t="str">
            <v/>
          </cell>
        </row>
        <row r="928">
          <cell r="I928" t="str">
            <v>IE00B9B2ZT11</v>
          </cell>
          <cell r="J928" t="str">
            <v>FundQuest Eurozone Equity (Core 3) [Privilege, D]</v>
          </cell>
          <cell r="K928">
            <v>631</v>
          </cell>
          <cell r="L928" t="str">
            <v>All</v>
          </cell>
          <cell r="M928" t="str">
            <v>INVEST_LEGAL_TYPE</v>
          </cell>
          <cell r="N928" t="str">
            <v/>
          </cell>
          <cell r="O928">
            <v>2</v>
          </cell>
          <cell r="P928" t="str">
            <v>Registered</v>
          </cell>
          <cell r="Q928" t="str">
            <v>SHARE_FORM</v>
          </cell>
          <cell r="R928" t="str">
            <v>EUR</v>
          </cell>
          <cell r="S928" t="str">
            <v>N</v>
          </cell>
          <cell r="T928">
            <v>2</v>
          </cell>
          <cell r="U928" t="str">
            <v>Closed</v>
          </cell>
          <cell r="V928" t="str">
            <v>PRODUCT_STATUS</v>
          </cell>
          <cell r="W928" t="str">
            <v/>
          </cell>
          <cell r="X928" t="str">
            <v/>
          </cell>
          <cell r="Y928" t="str">
            <v/>
          </cell>
          <cell r="Z928">
            <v>147899</v>
          </cell>
          <cell r="AA928">
            <v>30260</v>
          </cell>
          <cell r="AB928" t="str">
            <v>MSCI EMU (EUR) RI</v>
          </cell>
          <cell r="AC928" t="str">
            <v>EUR</v>
          </cell>
          <cell r="AE928" t="str">
            <v/>
          </cell>
          <cell r="AF928" t="str">
            <v/>
          </cell>
          <cell r="AH928" t="str">
            <v/>
          </cell>
          <cell r="AI928" t="str">
            <v/>
          </cell>
          <cell r="AJ928" t="str">
            <v>PRIV</v>
          </cell>
          <cell r="AK928" t="str">
            <v>Privilege</v>
          </cell>
          <cell r="AL928" t="str">
            <v>SHARE_CATEGORY</v>
          </cell>
          <cell r="AM928" t="str">
            <v>D</v>
          </cell>
          <cell r="AN928" t="str">
            <v>Distribution</v>
          </cell>
          <cell r="AO928" t="str">
            <v>SHARE_TYPE</v>
          </cell>
          <cell r="AP928" t="str">
            <v>N</v>
          </cell>
          <cell r="AQ928" t="str">
            <v/>
          </cell>
          <cell r="AR928" t="str">
            <v/>
          </cell>
          <cell r="AS928" t="str">
            <v/>
          </cell>
          <cell r="AT928" t="str">
            <v>N</v>
          </cell>
          <cell r="AV928">
            <v>20130419</v>
          </cell>
          <cell r="AY928">
            <v>20150420</v>
          </cell>
          <cell r="AZ928">
            <v>20150420</v>
          </cell>
          <cell r="BB928" t="str">
            <v>N</v>
          </cell>
          <cell r="BC928" t="str">
            <v>No</v>
          </cell>
          <cell r="BD928" t="str">
            <v>DICI_KIID</v>
          </cell>
          <cell r="BE928" t="str">
            <v/>
          </cell>
          <cell r="BF928" t="str">
            <v/>
          </cell>
          <cell r="BG928" t="str">
            <v/>
          </cell>
          <cell r="BH928" t="str">
            <v/>
          </cell>
          <cell r="BI928" t="str">
            <v>N</v>
          </cell>
          <cell r="BJ928" t="str">
            <v/>
          </cell>
          <cell r="BK928" t="str">
            <v/>
          </cell>
          <cell r="BL928" t="str">
            <v/>
          </cell>
          <cell r="BN928" t="str">
            <v/>
          </cell>
          <cell r="BO928" t="str">
            <v/>
          </cell>
          <cell r="BP928">
            <v>6</v>
          </cell>
          <cell r="BQ928" t="str">
            <v/>
          </cell>
          <cell r="BS928" t="str">
            <v/>
          </cell>
          <cell r="BT928" t="str">
            <v/>
          </cell>
          <cell r="BU928" t="str">
            <v>Y</v>
          </cell>
          <cell r="BV928" t="str">
            <v/>
          </cell>
          <cell r="BW928" t="str">
            <v/>
          </cell>
          <cell r="BX928" t="str">
            <v/>
          </cell>
          <cell r="BY928" t="str">
            <v/>
          </cell>
          <cell r="BZ928" t="str">
            <v/>
          </cell>
          <cell r="CH928" t="str">
            <v/>
          </cell>
          <cell r="CI928" t="str">
            <v/>
          </cell>
          <cell r="CJ928" t="str">
            <v/>
          </cell>
          <cell r="CK928" t="str">
            <v/>
          </cell>
          <cell r="CL928" t="str">
            <v/>
          </cell>
          <cell r="CM928" t="str">
            <v>MSCI EMU (RI)</v>
          </cell>
          <cell r="CN928" t="str">
            <v/>
          </cell>
          <cell r="CO928" t="str">
            <v/>
          </cell>
          <cell r="CQ928" t="str">
            <v/>
          </cell>
          <cell r="CR928" t="str">
            <v/>
          </cell>
          <cell r="CS928" t="str">
            <v/>
          </cell>
          <cell r="CU928" t="str">
            <v/>
          </cell>
          <cell r="CV928" t="str">
            <v/>
          </cell>
          <cell r="CZ928" t="str">
            <v/>
          </cell>
          <cell r="DB928" t="str">
            <v/>
          </cell>
          <cell r="DC928" t="str">
            <v/>
          </cell>
          <cell r="DD928" t="str">
            <v/>
          </cell>
          <cell r="DF928" t="str">
            <v/>
          </cell>
          <cell r="DG928" t="str">
            <v/>
          </cell>
          <cell r="DH928" t="str">
            <v/>
          </cell>
          <cell r="DI928" t="str">
            <v/>
          </cell>
          <cell r="DL928" t="str">
            <v/>
          </cell>
          <cell r="DM928" t="str">
            <v/>
          </cell>
          <cell r="DN928" t="str">
            <v/>
          </cell>
          <cell r="DP928" t="str">
            <v/>
          </cell>
          <cell r="DQ928" t="str">
            <v/>
          </cell>
          <cell r="DR928" t="str">
            <v/>
          </cell>
          <cell r="DS928" t="str">
            <v/>
          </cell>
          <cell r="DT928" t="str">
            <v/>
          </cell>
        </row>
        <row r="929">
          <cell r="I929" t="str">
            <v>IE00B9B2ZX56</v>
          </cell>
          <cell r="J929" t="str">
            <v>FundQuest Eurozone Equity (Core 3) [X, C]</v>
          </cell>
          <cell r="K929">
            <v>632</v>
          </cell>
          <cell r="L929" t="str">
            <v>Authorised Investors</v>
          </cell>
          <cell r="M929" t="str">
            <v>INVEST_LEGAL_TYPE</v>
          </cell>
          <cell r="N929" t="str">
            <v/>
          </cell>
          <cell r="O929">
            <v>2</v>
          </cell>
          <cell r="P929" t="str">
            <v>Registered</v>
          </cell>
          <cell r="Q929" t="str">
            <v>SHARE_FORM</v>
          </cell>
          <cell r="R929" t="str">
            <v>EUR</v>
          </cell>
          <cell r="S929" t="str">
            <v>N</v>
          </cell>
          <cell r="T929">
            <v>2</v>
          </cell>
          <cell r="U929" t="str">
            <v>Closed</v>
          </cell>
          <cell r="V929" t="str">
            <v>PRODUCT_STATUS</v>
          </cell>
          <cell r="W929" t="str">
            <v/>
          </cell>
          <cell r="X929" t="str">
            <v/>
          </cell>
          <cell r="Y929" t="str">
            <v/>
          </cell>
          <cell r="Z929">
            <v>147899</v>
          </cell>
          <cell r="AA929">
            <v>30260</v>
          </cell>
          <cell r="AB929" t="str">
            <v>MSCI EMU (EUR) RI</v>
          </cell>
          <cell r="AC929" t="str">
            <v>EUR</v>
          </cell>
          <cell r="AE929" t="str">
            <v/>
          </cell>
          <cell r="AF929" t="str">
            <v/>
          </cell>
          <cell r="AH929" t="str">
            <v/>
          </cell>
          <cell r="AI929" t="str">
            <v/>
          </cell>
          <cell r="AJ929" t="str">
            <v>X</v>
          </cell>
          <cell r="AK929" t="str">
            <v>X</v>
          </cell>
          <cell r="AL929" t="str">
            <v>SHARE_CATEGORY</v>
          </cell>
          <cell r="AM929" t="str">
            <v>C</v>
          </cell>
          <cell r="AN929" t="str">
            <v>Capitalisation</v>
          </cell>
          <cell r="AO929" t="str">
            <v>SHARE_TYPE</v>
          </cell>
          <cell r="AP929" t="str">
            <v>N</v>
          </cell>
          <cell r="AQ929" t="str">
            <v/>
          </cell>
          <cell r="AR929" t="str">
            <v/>
          </cell>
          <cell r="AS929" t="str">
            <v/>
          </cell>
          <cell r="AT929" t="str">
            <v>N</v>
          </cell>
          <cell r="AV929">
            <v>20130419</v>
          </cell>
          <cell r="AY929">
            <v>20150420</v>
          </cell>
          <cell r="AZ929">
            <v>20150420</v>
          </cell>
          <cell r="BB929" t="str">
            <v>N</v>
          </cell>
          <cell r="BC929" t="str">
            <v>No</v>
          </cell>
          <cell r="BD929" t="str">
            <v>DICI_KIID</v>
          </cell>
          <cell r="BE929" t="str">
            <v/>
          </cell>
          <cell r="BF929" t="str">
            <v/>
          </cell>
          <cell r="BG929" t="str">
            <v/>
          </cell>
          <cell r="BH929" t="str">
            <v/>
          </cell>
          <cell r="BI929" t="str">
            <v>N</v>
          </cell>
          <cell r="BJ929" t="str">
            <v/>
          </cell>
          <cell r="BK929" t="str">
            <v/>
          </cell>
          <cell r="BL929" t="str">
            <v/>
          </cell>
          <cell r="BN929" t="str">
            <v/>
          </cell>
          <cell r="BO929" t="str">
            <v/>
          </cell>
          <cell r="BP929">
            <v>6</v>
          </cell>
          <cell r="BQ929" t="str">
            <v/>
          </cell>
          <cell r="BS929" t="str">
            <v/>
          </cell>
          <cell r="BT929" t="str">
            <v/>
          </cell>
          <cell r="BU929" t="str">
            <v>Y</v>
          </cell>
          <cell r="BV929" t="str">
            <v/>
          </cell>
          <cell r="BW929" t="str">
            <v/>
          </cell>
          <cell r="BX929" t="str">
            <v/>
          </cell>
          <cell r="BY929" t="str">
            <v/>
          </cell>
          <cell r="BZ929" t="str">
            <v/>
          </cell>
          <cell r="CH929" t="str">
            <v/>
          </cell>
          <cell r="CI929" t="str">
            <v/>
          </cell>
          <cell r="CJ929" t="str">
            <v/>
          </cell>
          <cell r="CK929" t="str">
            <v/>
          </cell>
          <cell r="CL929" t="str">
            <v/>
          </cell>
          <cell r="CM929" t="str">
            <v>MSCI EMU (RI)</v>
          </cell>
          <cell r="CN929" t="str">
            <v/>
          </cell>
          <cell r="CO929" t="str">
            <v/>
          </cell>
          <cell r="CQ929" t="str">
            <v/>
          </cell>
          <cell r="CR929" t="str">
            <v/>
          </cell>
          <cell r="CS929" t="str">
            <v/>
          </cell>
          <cell r="CU929" t="str">
            <v/>
          </cell>
          <cell r="CV929" t="str">
            <v/>
          </cell>
          <cell r="CZ929" t="str">
            <v/>
          </cell>
          <cell r="DB929" t="str">
            <v/>
          </cell>
          <cell r="DC929" t="str">
            <v/>
          </cell>
          <cell r="DD929" t="str">
            <v/>
          </cell>
          <cell r="DF929" t="str">
            <v/>
          </cell>
          <cell r="DG929" t="str">
            <v/>
          </cell>
          <cell r="DH929" t="str">
            <v/>
          </cell>
          <cell r="DI929" t="str">
            <v/>
          </cell>
          <cell r="DL929" t="str">
            <v/>
          </cell>
          <cell r="DM929" t="str">
            <v/>
          </cell>
          <cell r="DN929" t="str">
            <v/>
          </cell>
          <cell r="DP929" t="str">
            <v/>
          </cell>
          <cell r="DQ929" t="str">
            <v/>
          </cell>
          <cell r="DR929" t="str">
            <v/>
          </cell>
          <cell r="DS929" t="str">
            <v/>
          </cell>
          <cell r="DT929" t="str">
            <v/>
          </cell>
        </row>
        <row r="930">
          <cell r="I930" t="str">
            <v>IE00B9B2ZW40</v>
          </cell>
          <cell r="J930" t="str">
            <v>FundQuest Eurozone Equity (Core 3) [Classic, D]</v>
          </cell>
          <cell r="K930">
            <v>631</v>
          </cell>
          <cell r="L930" t="str">
            <v>All</v>
          </cell>
          <cell r="M930" t="str">
            <v>INVEST_LEGAL_TYPE</v>
          </cell>
          <cell r="N930" t="str">
            <v/>
          </cell>
          <cell r="O930">
            <v>2</v>
          </cell>
          <cell r="P930" t="str">
            <v>Registered</v>
          </cell>
          <cell r="Q930" t="str">
            <v>SHARE_FORM</v>
          </cell>
          <cell r="R930" t="str">
            <v>EUR</v>
          </cell>
          <cell r="S930" t="str">
            <v>N</v>
          </cell>
          <cell r="T930">
            <v>2</v>
          </cell>
          <cell r="U930" t="str">
            <v>Closed</v>
          </cell>
          <cell r="V930" t="str">
            <v>PRODUCT_STATUS</v>
          </cell>
          <cell r="W930" t="str">
            <v/>
          </cell>
          <cell r="X930" t="str">
            <v/>
          </cell>
          <cell r="Y930" t="str">
            <v/>
          </cell>
          <cell r="Z930">
            <v>147899</v>
          </cell>
          <cell r="AA930">
            <v>30260</v>
          </cell>
          <cell r="AB930" t="str">
            <v>MSCI EMU (EUR) RI</v>
          </cell>
          <cell r="AC930" t="str">
            <v>EUR</v>
          </cell>
          <cell r="AE930" t="str">
            <v/>
          </cell>
          <cell r="AF930" t="str">
            <v/>
          </cell>
          <cell r="AH930" t="str">
            <v/>
          </cell>
          <cell r="AI930" t="str">
            <v/>
          </cell>
          <cell r="AJ930" t="str">
            <v>CLAS</v>
          </cell>
          <cell r="AK930" t="str">
            <v>Classic</v>
          </cell>
          <cell r="AL930" t="str">
            <v>SHARE_CATEGORY</v>
          </cell>
          <cell r="AM930" t="str">
            <v>D</v>
          </cell>
          <cell r="AN930" t="str">
            <v>Distribution</v>
          </cell>
          <cell r="AO930" t="str">
            <v>SHARE_TYPE</v>
          </cell>
          <cell r="AP930" t="str">
            <v>N</v>
          </cell>
          <cell r="AQ930" t="str">
            <v/>
          </cell>
          <cell r="AR930" t="str">
            <v/>
          </cell>
          <cell r="AS930" t="str">
            <v/>
          </cell>
          <cell r="AT930" t="str">
            <v>N</v>
          </cell>
          <cell r="AV930">
            <v>20130419</v>
          </cell>
          <cell r="AY930">
            <v>20150420</v>
          </cell>
          <cell r="AZ930">
            <v>20150420</v>
          </cell>
          <cell r="BB930" t="str">
            <v>N</v>
          </cell>
          <cell r="BC930" t="str">
            <v>No</v>
          </cell>
          <cell r="BD930" t="str">
            <v>DICI_KIID</v>
          </cell>
          <cell r="BE930" t="str">
            <v/>
          </cell>
          <cell r="BF930" t="str">
            <v/>
          </cell>
          <cell r="BG930" t="str">
            <v/>
          </cell>
          <cell r="BH930" t="str">
            <v/>
          </cell>
          <cell r="BI930" t="str">
            <v>N</v>
          </cell>
          <cell r="BJ930" t="str">
            <v/>
          </cell>
          <cell r="BK930" t="str">
            <v/>
          </cell>
          <cell r="BL930" t="str">
            <v/>
          </cell>
          <cell r="BN930" t="str">
            <v/>
          </cell>
          <cell r="BO930" t="str">
            <v/>
          </cell>
          <cell r="BP930">
            <v>6</v>
          </cell>
          <cell r="BQ930" t="str">
            <v/>
          </cell>
          <cell r="BS930" t="str">
            <v/>
          </cell>
          <cell r="BT930" t="str">
            <v/>
          </cell>
          <cell r="BU930" t="str">
            <v>Y</v>
          </cell>
          <cell r="BV930" t="str">
            <v/>
          </cell>
          <cell r="BW930" t="str">
            <v/>
          </cell>
          <cell r="BX930" t="str">
            <v/>
          </cell>
          <cell r="BY930" t="str">
            <v/>
          </cell>
          <cell r="BZ930" t="str">
            <v/>
          </cell>
          <cell r="CH930" t="str">
            <v/>
          </cell>
          <cell r="CI930" t="str">
            <v/>
          </cell>
          <cell r="CJ930" t="str">
            <v/>
          </cell>
          <cell r="CK930" t="str">
            <v/>
          </cell>
          <cell r="CL930" t="str">
            <v/>
          </cell>
          <cell r="CM930" t="str">
            <v>MSCI EMU (RI)</v>
          </cell>
          <cell r="CN930" t="str">
            <v/>
          </cell>
          <cell r="CO930" t="str">
            <v/>
          </cell>
          <cell r="CQ930" t="str">
            <v/>
          </cell>
          <cell r="CR930" t="str">
            <v/>
          </cell>
          <cell r="CS930" t="str">
            <v/>
          </cell>
          <cell r="CU930" t="str">
            <v/>
          </cell>
          <cell r="CV930" t="str">
            <v/>
          </cell>
          <cell r="CZ930" t="str">
            <v/>
          </cell>
          <cell r="DB930" t="str">
            <v/>
          </cell>
          <cell r="DC930" t="str">
            <v/>
          </cell>
          <cell r="DD930" t="str">
            <v/>
          </cell>
          <cell r="DF930" t="str">
            <v/>
          </cell>
          <cell r="DG930" t="str">
            <v/>
          </cell>
          <cell r="DH930" t="str">
            <v/>
          </cell>
          <cell r="DI930" t="str">
            <v/>
          </cell>
          <cell r="DL930" t="str">
            <v/>
          </cell>
          <cell r="DM930" t="str">
            <v/>
          </cell>
          <cell r="DN930" t="str">
            <v/>
          </cell>
          <cell r="DP930" t="str">
            <v/>
          </cell>
          <cell r="DQ930" t="str">
            <v/>
          </cell>
          <cell r="DR930" t="str">
            <v/>
          </cell>
          <cell r="DS930" t="str">
            <v/>
          </cell>
          <cell r="DT930" t="str">
            <v/>
          </cell>
        </row>
        <row r="931">
          <cell r="I931" t="str">
            <v>IE00B9B2ZS04</v>
          </cell>
          <cell r="J931" t="str">
            <v>FundQuest Eurozone Equity (Core 3) [Privilege, C]</v>
          </cell>
          <cell r="K931">
            <v>631</v>
          </cell>
          <cell r="L931" t="str">
            <v>All</v>
          </cell>
          <cell r="M931" t="str">
            <v>INVEST_LEGAL_TYPE</v>
          </cell>
          <cell r="N931" t="str">
            <v/>
          </cell>
          <cell r="O931">
            <v>2</v>
          </cell>
          <cell r="P931" t="str">
            <v>Registered</v>
          </cell>
          <cell r="Q931" t="str">
            <v>SHARE_FORM</v>
          </cell>
          <cell r="R931" t="str">
            <v>EUR</v>
          </cell>
          <cell r="S931" t="str">
            <v>N</v>
          </cell>
          <cell r="T931">
            <v>2</v>
          </cell>
          <cell r="U931" t="str">
            <v>Closed</v>
          </cell>
          <cell r="V931" t="str">
            <v>PRODUCT_STATUS</v>
          </cell>
          <cell r="W931" t="str">
            <v/>
          </cell>
          <cell r="X931" t="str">
            <v/>
          </cell>
          <cell r="Y931" t="str">
            <v/>
          </cell>
          <cell r="Z931">
            <v>147899</v>
          </cell>
          <cell r="AA931">
            <v>30260</v>
          </cell>
          <cell r="AB931" t="str">
            <v>MSCI EMU (EUR) RI</v>
          </cell>
          <cell r="AC931" t="str">
            <v>EUR</v>
          </cell>
          <cell r="AE931" t="str">
            <v/>
          </cell>
          <cell r="AF931" t="str">
            <v/>
          </cell>
          <cell r="AH931" t="str">
            <v/>
          </cell>
          <cell r="AI931" t="str">
            <v/>
          </cell>
          <cell r="AJ931" t="str">
            <v>PRIV</v>
          </cell>
          <cell r="AK931" t="str">
            <v>Privilege</v>
          </cell>
          <cell r="AL931" t="str">
            <v>SHARE_CATEGORY</v>
          </cell>
          <cell r="AM931" t="str">
            <v>C</v>
          </cell>
          <cell r="AN931" t="str">
            <v>Capitalisation</v>
          </cell>
          <cell r="AO931" t="str">
            <v>SHARE_TYPE</v>
          </cell>
          <cell r="AP931" t="str">
            <v>N</v>
          </cell>
          <cell r="AQ931" t="str">
            <v/>
          </cell>
          <cell r="AR931" t="str">
            <v/>
          </cell>
          <cell r="AS931" t="str">
            <v/>
          </cell>
          <cell r="AT931" t="str">
            <v>N</v>
          </cell>
          <cell r="AV931">
            <v>20130419</v>
          </cell>
          <cell r="AY931">
            <v>20150420</v>
          </cell>
          <cell r="AZ931">
            <v>20150420</v>
          </cell>
          <cell r="BB931" t="str">
            <v>N</v>
          </cell>
          <cell r="BC931" t="str">
            <v>No</v>
          </cell>
          <cell r="BD931" t="str">
            <v>DICI_KIID</v>
          </cell>
          <cell r="BE931" t="str">
            <v/>
          </cell>
          <cell r="BF931" t="str">
            <v/>
          </cell>
          <cell r="BG931" t="str">
            <v/>
          </cell>
          <cell r="BH931" t="str">
            <v/>
          </cell>
          <cell r="BI931" t="str">
            <v>N</v>
          </cell>
          <cell r="BJ931" t="str">
            <v/>
          </cell>
          <cell r="BK931" t="str">
            <v/>
          </cell>
          <cell r="BL931" t="str">
            <v/>
          </cell>
          <cell r="BN931" t="str">
            <v/>
          </cell>
          <cell r="BO931" t="str">
            <v/>
          </cell>
          <cell r="BP931">
            <v>6</v>
          </cell>
          <cell r="BQ931" t="str">
            <v/>
          </cell>
          <cell r="BS931" t="str">
            <v/>
          </cell>
          <cell r="BT931" t="str">
            <v/>
          </cell>
          <cell r="BU931" t="str">
            <v>Y</v>
          </cell>
          <cell r="BV931" t="str">
            <v/>
          </cell>
          <cell r="BW931" t="str">
            <v/>
          </cell>
          <cell r="BX931" t="str">
            <v/>
          </cell>
          <cell r="BY931" t="str">
            <v/>
          </cell>
          <cell r="BZ931" t="str">
            <v/>
          </cell>
          <cell r="CH931" t="str">
            <v/>
          </cell>
          <cell r="CI931" t="str">
            <v/>
          </cell>
          <cell r="CJ931" t="str">
            <v/>
          </cell>
          <cell r="CK931" t="str">
            <v/>
          </cell>
          <cell r="CL931" t="str">
            <v/>
          </cell>
          <cell r="CM931" t="str">
            <v>MSCI EMU (RI)</v>
          </cell>
          <cell r="CN931" t="str">
            <v/>
          </cell>
          <cell r="CO931" t="str">
            <v/>
          </cell>
          <cell r="CQ931" t="str">
            <v/>
          </cell>
          <cell r="CR931" t="str">
            <v/>
          </cell>
          <cell r="CS931" t="str">
            <v/>
          </cell>
          <cell r="CU931" t="str">
            <v/>
          </cell>
          <cell r="CV931" t="str">
            <v/>
          </cell>
          <cell r="CZ931" t="str">
            <v/>
          </cell>
          <cell r="DB931" t="str">
            <v/>
          </cell>
          <cell r="DC931" t="str">
            <v/>
          </cell>
          <cell r="DD931" t="str">
            <v/>
          </cell>
          <cell r="DF931" t="str">
            <v/>
          </cell>
          <cell r="DG931" t="str">
            <v/>
          </cell>
          <cell r="DH931" t="str">
            <v/>
          </cell>
          <cell r="DI931" t="str">
            <v/>
          </cell>
          <cell r="DL931" t="str">
            <v/>
          </cell>
          <cell r="DM931" t="str">
            <v/>
          </cell>
          <cell r="DN931" t="str">
            <v/>
          </cell>
          <cell r="DP931" t="str">
            <v/>
          </cell>
          <cell r="DQ931" t="str">
            <v/>
          </cell>
          <cell r="DR931" t="str">
            <v/>
          </cell>
          <cell r="DS931" t="str">
            <v/>
          </cell>
          <cell r="DT931" t="str">
            <v/>
          </cell>
        </row>
        <row r="932">
          <cell r="I932" t="str">
            <v>BE0948946927</v>
          </cell>
          <cell r="J932" t="str">
            <v>BNP PARIBAS B FUND II BEST OF BONDS 8 DIS [Classic, D]</v>
          </cell>
          <cell r="K932">
            <v>631</v>
          </cell>
          <cell r="L932" t="str">
            <v>All</v>
          </cell>
          <cell r="M932" t="str">
            <v>INVEST_LEGAL_TYPE</v>
          </cell>
          <cell r="N932" t="str">
            <v/>
          </cell>
          <cell r="O932">
            <v>5</v>
          </cell>
          <cell r="P932" t="str">
            <v>Registered or dematerialized</v>
          </cell>
          <cell r="Q932" t="str">
            <v>SHARE_FORM</v>
          </cell>
          <cell r="R932" t="str">
            <v>EUR</v>
          </cell>
          <cell r="S932" t="str">
            <v>Y</v>
          </cell>
          <cell r="T932">
            <v>2</v>
          </cell>
          <cell r="U932" t="str">
            <v>Closed</v>
          </cell>
          <cell r="V932" t="str">
            <v>PRODUCT_STATUS</v>
          </cell>
          <cell r="W932" t="str">
            <v/>
          </cell>
          <cell r="X932" t="str">
            <v/>
          </cell>
          <cell r="Y932" t="str">
            <v/>
          </cell>
          <cell r="Z932">
            <v>177501</v>
          </cell>
          <cell r="AA932">
            <v>0</v>
          </cell>
          <cell r="AB932" t="str">
            <v>No Benchmark</v>
          </cell>
          <cell r="AC932" t="str">
            <v>EUR</v>
          </cell>
          <cell r="AE932" t="str">
            <v/>
          </cell>
          <cell r="AF932" t="str">
            <v/>
          </cell>
          <cell r="AH932" t="str">
            <v/>
          </cell>
          <cell r="AI932" t="str">
            <v/>
          </cell>
          <cell r="AJ932" t="str">
            <v>CLAS</v>
          </cell>
          <cell r="AK932" t="str">
            <v>Classic</v>
          </cell>
          <cell r="AL932" t="str">
            <v>SHARE_CATEGORY</v>
          </cell>
          <cell r="AM932" t="str">
            <v>D</v>
          </cell>
          <cell r="AN932" t="str">
            <v>Distribution</v>
          </cell>
          <cell r="AO932" t="str">
            <v>SHARE_TYPE</v>
          </cell>
          <cell r="AP932" t="str">
            <v>Y</v>
          </cell>
          <cell r="AQ932" t="str">
            <v>Y</v>
          </cell>
          <cell r="AR932" t="str">
            <v>Annually</v>
          </cell>
          <cell r="AS932" t="str">
            <v>DIVIDEND_FREQUENCY</v>
          </cell>
          <cell r="AT932" t="str">
            <v>N</v>
          </cell>
          <cell r="AV932">
            <v>20091114</v>
          </cell>
          <cell r="AW932">
            <v>20091114</v>
          </cell>
          <cell r="AX932">
            <v>20091114</v>
          </cell>
          <cell r="AY932">
            <v>20151202</v>
          </cell>
          <cell r="AZ932">
            <v>20151202</v>
          </cell>
          <cell r="BA932">
            <v>20151125</v>
          </cell>
          <cell r="BB932" t="str">
            <v>Y</v>
          </cell>
          <cell r="BC932" t="str">
            <v>Yes</v>
          </cell>
          <cell r="BD932" t="str">
            <v>DICI_KIID</v>
          </cell>
          <cell r="BE932" t="str">
            <v/>
          </cell>
          <cell r="BF932" t="str">
            <v/>
          </cell>
          <cell r="BG932" t="str">
            <v/>
          </cell>
          <cell r="BH932" t="str">
            <v/>
          </cell>
          <cell r="BI932" t="str">
            <v>Y</v>
          </cell>
          <cell r="BJ932" t="str">
            <v>0.001</v>
          </cell>
          <cell r="BK932" t="str">
            <v/>
          </cell>
          <cell r="BL932" t="str">
            <v/>
          </cell>
          <cell r="BM932">
            <v>29</v>
          </cell>
          <cell r="BN93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932" t="str">
            <v>RISK_NARRATIVE</v>
          </cell>
          <cell r="BP932">
            <v>3</v>
          </cell>
          <cell r="BQ932" t="str">
            <v/>
          </cell>
          <cell r="BS932" t="str">
            <v/>
          </cell>
          <cell r="BT932" t="str">
            <v/>
          </cell>
          <cell r="BU932" t="str">
            <v>Y</v>
          </cell>
          <cell r="BV932" t="str">
            <v/>
          </cell>
          <cell r="BW932" t="str">
            <v/>
          </cell>
          <cell r="BX932" t="str">
            <v>BNP IP-BE</v>
          </cell>
          <cell r="BY932" t="str">
            <v>BNP IP-BE</v>
          </cell>
          <cell r="BZ932" t="str">
            <v>LIBRARY_FUNDSQUARE</v>
          </cell>
          <cell r="CH932" t="str">
            <v/>
          </cell>
          <cell r="CI932" t="str">
            <v/>
          </cell>
          <cell r="CJ932" t="str">
            <v/>
          </cell>
          <cell r="CK932" t="str">
            <v/>
          </cell>
          <cell r="CL932" t="str">
            <v/>
          </cell>
          <cell r="CM932" t="str">
            <v/>
          </cell>
          <cell r="CN932" t="str">
            <v/>
          </cell>
          <cell r="CO932" t="str">
            <v/>
          </cell>
          <cell r="CQ932" t="str">
            <v/>
          </cell>
          <cell r="CR932" t="str">
            <v/>
          </cell>
          <cell r="CS932" t="str">
            <v/>
          </cell>
          <cell r="CU932" t="str">
            <v/>
          </cell>
          <cell r="CV932" t="str">
            <v/>
          </cell>
          <cell r="CZ932" t="str">
            <v/>
          </cell>
          <cell r="DB932" t="str">
            <v/>
          </cell>
          <cell r="DC932" t="str">
            <v/>
          </cell>
          <cell r="DD932" t="str">
            <v/>
          </cell>
          <cell r="DF932" t="str">
            <v/>
          </cell>
          <cell r="DG932" t="str">
            <v/>
          </cell>
          <cell r="DH932" t="str">
            <v/>
          </cell>
          <cell r="DI932" t="str">
            <v/>
          </cell>
          <cell r="DL932" t="str">
            <v/>
          </cell>
          <cell r="DM932" t="str">
            <v/>
          </cell>
          <cell r="DN932" t="str">
            <v/>
          </cell>
          <cell r="DP932" t="str">
            <v/>
          </cell>
          <cell r="DQ932" t="str">
            <v/>
          </cell>
          <cell r="DR932" t="str">
            <v/>
          </cell>
          <cell r="DS932" t="str">
            <v/>
          </cell>
          <cell r="DT932" t="str">
            <v/>
          </cell>
        </row>
        <row r="933">
          <cell r="I933" t="str">
            <v/>
          </cell>
          <cell r="J933" t="str">
            <v>FundQuest Pan Europe Equity (Aggressive 1) [Privilege, C]</v>
          </cell>
          <cell r="K933">
            <v>631</v>
          </cell>
          <cell r="L933" t="str">
            <v>All</v>
          </cell>
          <cell r="M933" t="str">
            <v>INVEST_LEGAL_TYPE</v>
          </cell>
          <cell r="N933" t="str">
            <v/>
          </cell>
          <cell r="O933">
            <v>2</v>
          </cell>
          <cell r="P933" t="str">
            <v>Registered</v>
          </cell>
          <cell r="Q933" t="str">
            <v>SHARE_FORM</v>
          </cell>
          <cell r="R933" t="str">
            <v>EUR</v>
          </cell>
          <cell r="S933" t="str">
            <v>N</v>
          </cell>
          <cell r="T933">
            <v>2</v>
          </cell>
          <cell r="U933" t="str">
            <v>Closed</v>
          </cell>
          <cell r="V933" t="str">
            <v>PRODUCT_STATUS</v>
          </cell>
          <cell r="W933" t="str">
            <v/>
          </cell>
          <cell r="X933" t="str">
            <v/>
          </cell>
          <cell r="Y933" t="str">
            <v/>
          </cell>
          <cell r="Z933">
            <v>147900</v>
          </cell>
          <cell r="AA933">
            <v>50402</v>
          </cell>
          <cell r="AB933" t="str">
            <v>MSCI Europe (EUR) RI</v>
          </cell>
          <cell r="AC933" t="str">
            <v>EUR</v>
          </cell>
          <cell r="AE933" t="str">
            <v/>
          </cell>
          <cell r="AF933" t="str">
            <v/>
          </cell>
          <cell r="AH933" t="str">
            <v/>
          </cell>
          <cell r="AI933" t="str">
            <v/>
          </cell>
          <cell r="AJ933" t="str">
            <v>PRIV</v>
          </cell>
          <cell r="AK933" t="str">
            <v>Privilege</v>
          </cell>
          <cell r="AL933" t="str">
            <v>SHARE_CATEGORY</v>
          </cell>
          <cell r="AM933" t="str">
            <v>C</v>
          </cell>
          <cell r="AN933" t="str">
            <v>Capitalisation</v>
          </cell>
          <cell r="AO933" t="str">
            <v>SHARE_TYPE</v>
          </cell>
          <cell r="AP933" t="str">
            <v>N</v>
          </cell>
          <cell r="AQ933" t="str">
            <v/>
          </cell>
          <cell r="AR933" t="str">
            <v/>
          </cell>
          <cell r="AS933" t="str">
            <v/>
          </cell>
          <cell r="AT933" t="str">
            <v>N</v>
          </cell>
          <cell r="AV933">
            <v>20130419</v>
          </cell>
          <cell r="AY933">
            <v>20130807</v>
          </cell>
          <cell r="AZ933">
            <v>20130807</v>
          </cell>
          <cell r="BB933" t="str">
            <v>N</v>
          </cell>
          <cell r="BC933" t="str">
            <v>No</v>
          </cell>
          <cell r="BD933" t="str">
            <v>DICI_KIID</v>
          </cell>
          <cell r="BE933" t="str">
            <v/>
          </cell>
          <cell r="BF933" t="str">
            <v/>
          </cell>
          <cell r="BG933" t="str">
            <v/>
          </cell>
          <cell r="BH933" t="str">
            <v/>
          </cell>
          <cell r="BI933" t="str">
            <v>N</v>
          </cell>
          <cell r="BJ933" t="str">
            <v/>
          </cell>
          <cell r="BK933" t="str">
            <v/>
          </cell>
          <cell r="BL933" t="str">
            <v/>
          </cell>
          <cell r="BN933" t="str">
            <v/>
          </cell>
          <cell r="BO933" t="str">
            <v/>
          </cell>
          <cell r="BQ933" t="str">
            <v/>
          </cell>
          <cell r="BS933" t="str">
            <v/>
          </cell>
          <cell r="BT933" t="str">
            <v/>
          </cell>
          <cell r="BU933" t="str">
            <v>Y</v>
          </cell>
          <cell r="BV933" t="str">
            <v/>
          </cell>
          <cell r="BW933" t="str">
            <v/>
          </cell>
          <cell r="BX933" t="str">
            <v/>
          </cell>
          <cell r="BY933" t="str">
            <v/>
          </cell>
          <cell r="BZ933" t="str">
            <v/>
          </cell>
          <cell r="CH933" t="str">
            <v/>
          </cell>
          <cell r="CI933" t="str">
            <v/>
          </cell>
          <cell r="CJ933" t="str">
            <v/>
          </cell>
          <cell r="CK933" t="str">
            <v/>
          </cell>
          <cell r="CL933" t="str">
            <v/>
          </cell>
          <cell r="CM933" t="str">
            <v>MSCI Europe (RI)</v>
          </cell>
          <cell r="CN933" t="str">
            <v/>
          </cell>
          <cell r="CO933" t="str">
            <v/>
          </cell>
          <cell r="CQ933" t="str">
            <v/>
          </cell>
          <cell r="CR933" t="str">
            <v/>
          </cell>
          <cell r="CS933" t="str">
            <v/>
          </cell>
          <cell r="CU933" t="str">
            <v/>
          </cell>
          <cell r="CV933" t="str">
            <v/>
          </cell>
          <cell r="CZ933" t="str">
            <v/>
          </cell>
          <cell r="DB933" t="str">
            <v/>
          </cell>
          <cell r="DC933" t="str">
            <v/>
          </cell>
          <cell r="DD933" t="str">
            <v/>
          </cell>
          <cell r="DF933" t="str">
            <v/>
          </cell>
          <cell r="DG933" t="str">
            <v/>
          </cell>
          <cell r="DH933" t="str">
            <v/>
          </cell>
          <cell r="DI933" t="str">
            <v/>
          </cell>
          <cell r="DL933" t="str">
            <v/>
          </cell>
          <cell r="DM933" t="str">
            <v/>
          </cell>
          <cell r="DN933" t="str">
            <v/>
          </cell>
          <cell r="DP933" t="str">
            <v/>
          </cell>
          <cell r="DQ933" t="str">
            <v/>
          </cell>
          <cell r="DR933" t="str">
            <v/>
          </cell>
          <cell r="DS933" t="str">
            <v/>
          </cell>
          <cell r="DT933" t="str">
            <v/>
          </cell>
        </row>
        <row r="934">
          <cell r="I934" t="str">
            <v>IE00B9B30550</v>
          </cell>
          <cell r="J934" t="str">
            <v>FundQuest Pan Europe Equity (Aggressive 1) [X, C]</v>
          </cell>
          <cell r="K934">
            <v>632</v>
          </cell>
          <cell r="L934" t="str">
            <v>Authorised Investors</v>
          </cell>
          <cell r="M934" t="str">
            <v>INVEST_LEGAL_TYPE</v>
          </cell>
          <cell r="N934" t="str">
            <v/>
          </cell>
          <cell r="O934">
            <v>2</v>
          </cell>
          <cell r="P934" t="str">
            <v>Registered</v>
          </cell>
          <cell r="Q934" t="str">
            <v>SHARE_FORM</v>
          </cell>
          <cell r="R934" t="str">
            <v>EUR</v>
          </cell>
          <cell r="S934" t="str">
            <v>N</v>
          </cell>
          <cell r="T934">
            <v>2</v>
          </cell>
          <cell r="U934" t="str">
            <v>Closed</v>
          </cell>
          <cell r="V934" t="str">
            <v>PRODUCT_STATUS</v>
          </cell>
          <cell r="W934" t="str">
            <v/>
          </cell>
          <cell r="X934" t="str">
            <v/>
          </cell>
          <cell r="Y934" t="str">
            <v/>
          </cell>
          <cell r="Z934">
            <v>147900</v>
          </cell>
          <cell r="AA934">
            <v>50402</v>
          </cell>
          <cell r="AB934" t="str">
            <v>MSCI Europe (EUR) RI</v>
          </cell>
          <cell r="AC934" t="str">
            <v>EUR</v>
          </cell>
          <cell r="AE934" t="str">
            <v/>
          </cell>
          <cell r="AF934" t="str">
            <v/>
          </cell>
          <cell r="AH934" t="str">
            <v/>
          </cell>
          <cell r="AI934" t="str">
            <v/>
          </cell>
          <cell r="AJ934" t="str">
            <v>X</v>
          </cell>
          <cell r="AK934" t="str">
            <v>X</v>
          </cell>
          <cell r="AL934" t="str">
            <v>SHARE_CATEGORY</v>
          </cell>
          <cell r="AM934" t="str">
            <v>C</v>
          </cell>
          <cell r="AN934" t="str">
            <v>Capitalisation</v>
          </cell>
          <cell r="AO934" t="str">
            <v>SHARE_TYPE</v>
          </cell>
          <cell r="AP934" t="str">
            <v>N</v>
          </cell>
          <cell r="AQ934" t="str">
            <v/>
          </cell>
          <cell r="AR934" t="str">
            <v/>
          </cell>
          <cell r="AS934" t="str">
            <v/>
          </cell>
          <cell r="AT934" t="str">
            <v>N</v>
          </cell>
          <cell r="AV934">
            <v>20130801</v>
          </cell>
          <cell r="AY934">
            <v>20140523</v>
          </cell>
          <cell r="AZ934">
            <v>20140523</v>
          </cell>
          <cell r="BA934">
            <v>20140522</v>
          </cell>
          <cell r="BB934" t="str">
            <v>N</v>
          </cell>
          <cell r="BC934" t="str">
            <v>No</v>
          </cell>
          <cell r="BD934" t="str">
            <v>DICI_KIID</v>
          </cell>
          <cell r="BE934" t="str">
            <v/>
          </cell>
          <cell r="BF934" t="str">
            <v/>
          </cell>
          <cell r="BG934" t="str">
            <v/>
          </cell>
          <cell r="BH934" t="str">
            <v/>
          </cell>
          <cell r="BI934" t="str">
            <v>N</v>
          </cell>
          <cell r="BJ934" t="str">
            <v/>
          </cell>
          <cell r="BK934" t="str">
            <v/>
          </cell>
          <cell r="BL934" t="str">
            <v/>
          </cell>
          <cell r="BM934">
            <v>72</v>
          </cell>
          <cell r="BN934" t="str">
            <v>The risk category is justified by the investment mainly in Stocks and Shares, the value of which can fluctuate considerably. These fluctuations are often amplified in the short term.</v>
          </cell>
          <cell r="BO934" t="str">
            <v>RISK_NARRATIVE</v>
          </cell>
          <cell r="BP934">
            <v>6</v>
          </cell>
          <cell r="BQ934" t="str">
            <v/>
          </cell>
          <cell r="BS934" t="str">
            <v/>
          </cell>
          <cell r="BT934" t="str">
            <v/>
          </cell>
          <cell r="BU934" t="str">
            <v>Y</v>
          </cell>
          <cell r="BV934" t="str">
            <v/>
          </cell>
          <cell r="BW934" t="str">
            <v/>
          </cell>
          <cell r="BX934" t="str">
            <v>BNP IP-FR</v>
          </cell>
          <cell r="BY934" t="str">
            <v>BNP IP-FR</v>
          </cell>
          <cell r="BZ934" t="str">
            <v>LIBRARY_FUNDSQUARE</v>
          </cell>
          <cell r="CH934" t="str">
            <v/>
          </cell>
          <cell r="CI934" t="str">
            <v/>
          </cell>
          <cell r="CJ934" t="str">
            <v/>
          </cell>
          <cell r="CK934" t="str">
            <v/>
          </cell>
          <cell r="CL934" t="str">
            <v/>
          </cell>
          <cell r="CM934" t="str">
            <v>MSCI Europe (RI)</v>
          </cell>
          <cell r="CN934" t="str">
            <v/>
          </cell>
          <cell r="CO934" t="str">
            <v/>
          </cell>
          <cell r="CQ934" t="str">
            <v/>
          </cell>
          <cell r="CR934" t="str">
            <v/>
          </cell>
          <cell r="CS934" t="str">
            <v/>
          </cell>
          <cell r="CU934" t="str">
            <v/>
          </cell>
          <cell r="CV934" t="str">
            <v/>
          </cell>
          <cell r="CZ934" t="str">
            <v/>
          </cell>
          <cell r="DB934" t="str">
            <v/>
          </cell>
          <cell r="DC934" t="str">
            <v/>
          </cell>
          <cell r="DD934" t="str">
            <v/>
          </cell>
          <cell r="DF934" t="str">
            <v/>
          </cell>
          <cell r="DG934" t="str">
            <v/>
          </cell>
          <cell r="DH934" t="str">
            <v/>
          </cell>
          <cell r="DI934" t="str">
            <v/>
          </cell>
          <cell r="DL934" t="str">
            <v/>
          </cell>
          <cell r="DM934" t="str">
            <v/>
          </cell>
          <cell r="DN934" t="str">
            <v/>
          </cell>
          <cell r="DP934" t="str">
            <v/>
          </cell>
          <cell r="DQ934" t="str">
            <v/>
          </cell>
          <cell r="DR934" t="str">
            <v/>
          </cell>
          <cell r="DS934" t="str">
            <v/>
          </cell>
          <cell r="DT934" t="str">
            <v/>
          </cell>
        </row>
        <row r="935">
          <cell r="I935" t="str">
            <v/>
          </cell>
          <cell r="J935" t="str">
            <v>FundQuest Pan Europe Equity (Aggressive 1) [Privilege, D]</v>
          </cell>
          <cell r="K935">
            <v>631</v>
          </cell>
          <cell r="L935" t="str">
            <v>All</v>
          </cell>
          <cell r="M935" t="str">
            <v>INVEST_LEGAL_TYPE</v>
          </cell>
          <cell r="N935" t="str">
            <v/>
          </cell>
          <cell r="O935">
            <v>2</v>
          </cell>
          <cell r="P935" t="str">
            <v>Registered</v>
          </cell>
          <cell r="Q935" t="str">
            <v>SHARE_FORM</v>
          </cell>
          <cell r="R935" t="str">
            <v>EUR</v>
          </cell>
          <cell r="S935" t="str">
            <v>N</v>
          </cell>
          <cell r="T935">
            <v>2</v>
          </cell>
          <cell r="U935" t="str">
            <v>Closed</v>
          </cell>
          <cell r="V935" t="str">
            <v>PRODUCT_STATUS</v>
          </cell>
          <cell r="W935" t="str">
            <v/>
          </cell>
          <cell r="X935" t="str">
            <v/>
          </cell>
          <cell r="Y935" t="str">
            <v/>
          </cell>
          <cell r="Z935">
            <v>147900</v>
          </cell>
          <cell r="AA935">
            <v>50402</v>
          </cell>
          <cell r="AB935" t="str">
            <v>MSCI Europe (EUR) RI</v>
          </cell>
          <cell r="AC935" t="str">
            <v>EUR</v>
          </cell>
          <cell r="AE935" t="str">
            <v/>
          </cell>
          <cell r="AF935" t="str">
            <v/>
          </cell>
          <cell r="AH935" t="str">
            <v/>
          </cell>
          <cell r="AI935" t="str">
            <v/>
          </cell>
          <cell r="AJ935" t="str">
            <v>PRIV</v>
          </cell>
          <cell r="AK935" t="str">
            <v>Privilege</v>
          </cell>
          <cell r="AL935" t="str">
            <v>SHARE_CATEGORY</v>
          </cell>
          <cell r="AM935" t="str">
            <v>D</v>
          </cell>
          <cell r="AN935" t="str">
            <v>Distribution</v>
          </cell>
          <cell r="AO935" t="str">
            <v>SHARE_TYPE</v>
          </cell>
          <cell r="AP935" t="str">
            <v>N</v>
          </cell>
          <cell r="AQ935" t="str">
            <v/>
          </cell>
          <cell r="AR935" t="str">
            <v/>
          </cell>
          <cell r="AS935" t="str">
            <v/>
          </cell>
          <cell r="AT935" t="str">
            <v>N</v>
          </cell>
          <cell r="AV935">
            <v>20130419</v>
          </cell>
          <cell r="AY935">
            <v>20130807</v>
          </cell>
          <cell r="AZ935">
            <v>20130807</v>
          </cell>
          <cell r="BB935" t="str">
            <v>N</v>
          </cell>
          <cell r="BC935" t="str">
            <v>No</v>
          </cell>
          <cell r="BD935" t="str">
            <v>DICI_KIID</v>
          </cell>
          <cell r="BE935" t="str">
            <v/>
          </cell>
          <cell r="BF935" t="str">
            <v/>
          </cell>
          <cell r="BG935" t="str">
            <v/>
          </cell>
          <cell r="BH935" t="str">
            <v/>
          </cell>
          <cell r="BI935" t="str">
            <v>N</v>
          </cell>
          <cell r="BJ935" t="str">
            <v/>
          </cell>
          <cell r="BK935" t="str">
            <v/>
          </cell>
          <cell r="BL935" t="str">
            <v/>
          </cell>
          <cell r="BN935" t="str">
            <v/>
          </cell>
          <cell r="BO935" t="str">
            <v/>
          </cell>
          <cell r="BQ935" t="str">
            <v/>
          </cell>
          <cell r="BS935" t="str">
            <v/>
          </cell>
          <cell r="BT935" t="str">
            <v/>
          </cell>
          <cell r="BU935" t="str">
            <v>Y</v>
          </cell>
          <cell r="BV935" t="str">
            <v/>
          </cell>
          <cell r="BW935" t="str">
            <v/>
          </cell>
          <cell r="BX935" t="str">
            <v/>
          </cell>
          <cell r="BY935" t="str">
            <v/>
          </cell>
          <cell r="BZ935" t="str">
            <v/>
          </cell>
          <cell r="CH935" t="str">
            <v/>
          </cell>
          <cell r="CI935" t="str">
            <v/>
          </cell>
          <cell r="CJ935" t="str">
            <v/>
          </cell>
          <cell r="CK935" t="str">
            <v/>
          </cell>
          <cell r="CL935" t="str">
            <v/>
          </cell>
          <cell r="CM935" t="str">
            <v>MSCI Europe (RI)</v>
          </cell>
          <cell r="CN935" t="str">
            <v/>
          </cell>
          <cell r="CO935" t="str">
            <v/>
          </cell>
          <cell r="CQ935" t="str">
            <v/>
          </cell>
          <cell r="CR935" t="str">
            <v/>
          </cell>
          <cell r="CS935" t="str">
            <v/>
          </cell>
          <cell r="CU935" t="str">
            <v/>
          </cell>
          <cell r="CV935" t="str">
            <v/>
          </cell>
          <cell r="CZ935" t="str">
            <v/>
          </cell>
          <cell r="DB935" t="str">
            <v/>
          </cell>
          <cell r="DC935" t="str">
            <v/>
          </cell>
          <cell r="DD935" t="str">
            <v/>
          </cell>
          <cell r="DF935" t="str">
            <v/>
          </cell>
          <cell r="DG935" t="str">
            <v/>
          </cell>
          <cell r="DH935" t="str">
            <v/>
          </cell>
          <cell r="DI935" t="str">
            <v/>
          </cell>
          <cell r="DL935" t="str">
            <v/>
          </cell>
          <cell r="DM935" t="str">
            <v/>
          </cell>
          <cell r="DN935" t="str">
            <v/>
          </cell>
          <cell r="DP935" t="str">
            <v/>
          </cell>
          <cell r="DQ935" t="str">
            <v/>
          </cell>
          <cell r="DR935" t="str">
            <v/>
          </cell>
          <cell r="DS935" t="str">
            <v/>
          </cell>
          <cell r="DT935" t="str">
            <v/>
          </cell>
        </row>
        <row r="936">
          <cell r="I936" t="str">
            <v/>
          </cell>
          <cell r="J936" t="str">
            <v>FundQuest Pan Europe Equity (Aggressive 1) [I, C]</v>
          </cell>
          <cell r="K936">
            <v>826</v>
          </cell>
          <cell r="L936" t="str">
            <v>Institutional</v>
          </cell>
          <cell r="M936" t="str">
            <v>INVEST_LEGAL_TYPE</v>
          </cell>
          <cell r="N936" t="str">
            <v/>
          </cell>
          <cell r="O936">
            <v>2</v>
          </cell>
          <cell r="P936" t="str">
            <v>Registered</v>
          </cell>
          <cell r="Q936" t="str">
            <v>SHARE_FORM</v>
          </cell>
          <cell r="R936" t="str">
            <v>EUR</v>
          </cell>
          <cell r="S936" t="str">
            <v>N</v>
          </cell>
          <cell r="T936">
            <v>2</v>
          </cell>
          <cell r="U936" t="str">
            <v>Closed</v>
          </cell>
          <cell r="V936" t="str">
            <v>PRODUCT_STATUS</v>
          </cell>
          <cell r="W936" t="str">
            <v/>
          </cell>
          <cell r="X936" t="str">
            <v/>
          </cell>
          <cell r="Y936" t="str">
            <v/>
          </cell>
          <cell r="Z936">
            <v>147900</v>
          </cell>
          <cell r="AA936">
            <v>50402</v>
          </cell>
          <cell r="AB936" t="str">
            <v>MSCI Europe (EUR) RI</v>
          </cell>
          <cell r="AC936" t="str">
            <v>EUR</v>
          </cell>
          <cell r="AE936" t="str">
            <v/>
          </cell>
          <cell r="AF936" t="str">
            <v/>
          </cell>
          <cell r="AH936" t="str">
            <v/>
          </cell>
          <cell r="AI936" t="str">
            <v/>
          </cell>
          <cell r="AJ936" t="str">
            <v>CASH</v>
          </cell>
          <cell r="AK936" t="str">
            <v>I</v>
          </cell>
          <cell r="AL936" t="str">
            <v>SHARE_CATEGORY</v>
          </cell>
          <cell r="AM936" t="str">
            <v>C</v>
          </cell>
          <cell r="AN936" t="str">
            <v>Capitalisation</v>
          </cell>
          <cell r="AO936" t="str">
            <v>SHARE_TYPE</v>
          </cell>
          <cell r="AP936" t="str">
            <v>N</v>
          </cell>
          <cell r="AQ936" t="str">
            <v/>
          </cell>
          <cell r="AR936" t="str">
            <v/>
          </cell>
          <cell r="AS936" t="str">
            <v/>
          </cell>
          <cell r="AT936" t="str">
            <v>N</v>
          </cell>
          <cell r="AV936">
            <v>20130419</v>
          </cell>
          <cell r="AY936">
            <v>20130807</v>
          </cell>
          <cell r="AZ936">
            <v>20130807</v>
          </cell>
          <cell r="BB936" t="str">
            <v>N</v>
          </cell>
          <cell r="BC936" t="str">
            <v>No</v>
          </cell>
          <cell r="BD936" t="str">
            <v>DICI_KIID</v>
          </cell>
          <cell r="BE936" t="str">
            <v/>
          </cell>
          <cell r="BF936" t="str">
            <v/>
          </cell>
          <cell r="BG936" t="str">
            <v/>
          </cell>
          <cell r="BH936" t="str">
            <v/>
          </cell>
          <cell r="BI936" t="str">
            <v>N</v>
          </cell>
          <cell r="BJ936" t="str">
            <v/>
          </cell>
          <cell r="BK936" t="str">
            <v/>
          </cell>
          <cell r="BL936" t="str">
            <v/>
          </cell>
          <cell r="BN936" t="str">
            <v/>
          </cell>
          <cell r="BO936" t="str">
            <v/>
          </cell>
          <cell r="BQ936" t="str">
            <v/>
          </cell>
          <cell r="BS936" t="str">
            <v/>
          </cell>
          <cell r="BT936" t="str">
            <v/>
          </cell>
          <cell r="BU936" t="str">
            <v>Y</v>
          </cell>
          <cell r="BV936" t="str">
            <v/>
          </cell>
          <cell r="BW936" t="str">
            <v/>
          </cell>
          <cell r="BX936" t="str">
            <v/>
          </cell>
          <cell r="BY936" t="str">
            <v/>
          </cell>
          <cell r="BZ936" t="str">
            <v/>
          </cell>
          <cell r="CH936" t="str">
            <v/>
          </cell>
          <cell r="CI936" t="str">
            <v/>
          </cell>
          <cell r="CJ936" t="str">
            <v/>
          </cell>
          <cell r="CK936" t="str">
            <v/>
          </cell>
          <cell r="CL936" t="str">
            <v/>
          </cell>
          <cell r="CM936" t="str">
            <v>MSCI Europe (RI)</v>
          </cell>
          <cell r="CN936" t="str">
            <v/>
          </cell>
          <cell r="CO936" t="str">
            <v/>
          </cell>
          <cell r="CQ936" t="str">
            <v/>
          </cell>
          <cell r="CR936" t="str">
            <v/>
          </cell>
          <cell r="CS936" t="str">
            <v/>
          </cell>
          <cell r="CU936" t="str">
            <v/>
          </cell>
          <cell r="CV936" t="str">
            <v/>
          </cell>
          <cell r="CZ936" t="str">
            <v/>
          </cell>
          <cell r="DB936" t="str">
            <v/>
          </cell>
          <cell r="DC936" t="str">
            <v/>
          </cell>
          <cell r="DD936" t="str">
            <v/>
          </cell>
          <cell r="DF936" t="str">
            <v/>
          </cell>
          <cell r="DG936" t="str">
            <v/>
          </cell>
          <cell r="DH936" t="str">
            <v/>
          </cell>
          <cell r="DI936" t="str">
            <v/>
          </cell>
          <cell r="DL936" t="str">
            <v/>
          </cell>
          <cell r="DM936" t="str">
            <v/>
          </cell>
          <cell r="DN936" t="str">
            <v/>
          </cell>
          <cell r="DP936" t="str">
            <v/>
          </cell>
          <cell r="DQ936" t="str">
            <v/>
          </cell>
          <cell r="DR936" t="str">
            <v/>
          </cell>
          <cell r="DS936" t="str">
            <v/>
          </cell>
          <cell r="DT936" t="str">
            <v/>
          </cell>
        </row>
        <row r="937">
          <cell r="I937" t="str">
            <v/>
          </cell>
          <cell r="J937" t="str">
            <v>FundQuest Pan Europe Equity (Aggressive 1) [Classic, D]</v>
          </cell>
          <cell r="K937">
            <v>631</v>
          </cell>
          <cell r="L937" t="str">
            <v>All</v>
          </cell>
          <cell r="M937" t="str">
            <v>INVEST_LEGAL_TYPE</v>
          </cell>
          <cell r="N937" t="str">
            <v/>
          </cell>
          <cell r="O937">
            <v>2</v>
          </cell>
          <cell r="P937" t="str">
            <v>Registered</v>
          </cell>
          <cell r="Q937" t="str">
            <v>SHARE_FORM</v>
          </cell>
          <cell r="R937" t="str">
            <v>EUR</v>
          </cell>
          <cell r="S937" t="str">
            <v>N</v>
          </cell>
          <cell r="T937">
            <v>2</v>
          </cell>
          <cell r="U937" t="str">
            <v>Closed</v>
          </cell>
          <cell r="V937" t="str">
            <v>PRODUCT_STATUS</v>
          </cell>
          <cell r="W937" t="str">
            <v/>
          </cell>
          <cell r="X937" t="str">
            <v/>
          </cell>
          <cell r="Y937" t="str">
            <v/>
          </cell>
          <cell r="Z937">
            <v>147900</v>
          </cell>
          <cell r="AA937">
            <v>50402</v>
          </cell>
          <cell r="AB937" t="str">
            <v>MSCI Europe (EUR) RI</v>
          </cell>
          <cell r="AC937" t="str">
            <v>EUR</v>
          </cell>
          <cell r="AE937" t="str">
            <v/>
          </cell>
          <cell r="AF937" t="str">
            <v/>
          </cell>
          <cell r="AH937" t="str">
            <v/>
          </cell>
          <cell r="AI937" t="str">
            <v/>
          </cell>
          <cell r="AJ937" t="str">
            <v>CLAS</v>
          </cell>
          <cell r="AK937" t="str">
            <v>Classic</v>
          </cell>
          <cell r="AL937" t="str">
            <v>SHARE_CATEGORY</v>
          </cell>
          <cell r="AM937" t="str">
            <v>D</v>
          </cell>
          <cell r="AN937" t="str">
            <v>Distribution</v>
          </cell>
          <cell r="AO937" t="str">
            <v>SHARE_TYPE</v>
          </cell>
          <cell r="AP937" t="str">
            <v>N</v>
          </cell>
          <cell r="AQ937" t="str">
            <v/>
          </cell>
          <cell r="AR937" t="str">
            <v/>
          </cell>
          <cell r="AS937" t="str">
            <v/>
          </cell>
          <cell r="AT937" t="str">
            <v>N</v>
          </cell>
          <cell r="AV937">
            <v>20130419</v>
          </cell>
          <cell r="AY937">
            <v>20150605</v>
          </cell>
          <cell r="AZ937">
            <v>20150605</v>
          </cell>
          <cell r="BB937" t="str">
            <v>N</v>
          </cell>
          <cell r="BC937" t="str">
            <v>No</v>
          </cell>
          <cell r="BD937" t="str">
            <v>DICI_KIID</v>
          </cell>
          <cell r="BE937" t="str">
            <v/>
          </cell>
          <cell r="BF937" t="str">
            <v/>
          </cell>
          <cell r="BG937" t="str">
            <v/>
          </cell>
          <cell r="BH937" t="str">
            <v/>
          </cell>
          <cell r="BI937" t="str">
            <v>N</v>
          </cell>
          <cell r="BJ937" t="str">
            <v/>
          </cell>
          <cell r="BK937" t="str">
            <v/>
          </cell>
          <cell r="BL937" t="str">
            <v/>
          </cell>
          <cell r="BN937" t="str">
            <v/>
          </cell>
          <cell r="BO937" t="str">
            <v/>
          </cell>
          <cell r="BQ937" t="str">
            <v/>
          </cell>
          <cell r="BS937" t="str">
            <v/>
          </cell>
          <cell r="BT937" t="str">
            <v/>
          </cell>
          <cell r="BU937" t="str">
            <v>Y</v>
          </cell>
          <cell r="BV937" t="str">
            <v/>
          </cell>
          <cell r="BW937" t="str">
            <v/>
          </cell>
          <cell r="BX937" t="str">
            <v/>
          </cell>
          <cell r="BY937" t="str">
            <v/>
          </cell>
          <cell r="BZ937" t="str">
            <v/>
          </cell>
          <cell r="CH937" t="str">
            <v/>
          </cell>
          <cell r="CI937" t="str">
            <v/>
          </cell>
          <cell r="CJ937" t="str">
            <v/>
          </cell>
          <cell r="CK937" t="str">
            <v/>
          </cell>
          <cell r="CL937" t="str">
            <v/>
          </cell>
          <cell r="CM937" t="str">
            <v>MSCI Europe (RI)</v>
          </cell>
          <cell r="CN937" t="str">
            <v/>
          </cell>
          <cell r="CO937" t="str">
            <v/>
          </cell>
          <cell r="CQ937" t="str">
            <v/>
          </cell>
          <cell r="CR937" t="str">
            <v/>
          </cell>
          <cell r="CS937" t="str">
            <v/>
          </cell>
          <cell r="CU937" t="str">
            <v/>
          </cell>
          <cell r="CV937" t="str">
            <v/>
          </cell>
          <cell r="CZ937" t="str">
            <v/>
          </cell>
          <cell r="DB937" t="str">
            <v/>
          </cell>
          <cell r="DC937" t="str">
            <v/>
          </cell>
          <cell r="DD937" t="str">
            <v/>
          </cell>
          <cell r="DF937" t="str">
            <v/>
          </cell>
          <cell r="DG937" t="str">
            <v/>
          </cell>
          <cell r="DH937" t="str">
            <v/>
          </cell>
          <cell r="DI937" t="str">
            <v/>
          </cell>
          <cell r="DL937" t="str">
            <v/>
          </cell>
          <cell r="DM937" t="str">
            <v/>
          </cell>
          <cell r="DN937" t="str">
            <v/>
          </cell>
          <cell r="DP937" t="str">
            <v/>
          </cell>
          <cell r="DQ937" t="str">
            <v/>
          </cell>
          <cell r="DR937" t="str">
            <v/>
          </cell>
          <cell r="DS937" t="str">
            <v/>
          </cell>
          <cell r="DT937" t="str">
            <v/>
          </cell>
        </row>
        <row r="938">
          <cell r="I938" t="str">
            <v>IE00B43TG922</v>
          </cell>
          <cell r="J938" t="str">
            <v>FundQuest Pan Europe Equity (Aggressive 1) [Classic, C]</v>
          </cell>
          <cell r="K938">
            <v>631</v>
          </cell>
          <cell r="L938" t="str">
            <v>All</v>
          </cell>
          <cell r="M938" t="str">
            <v>INVEST_LEGAL_TYPE</v>
          </cell>
          <cell r="N938" t="str">
            <v/>
          </cell>
          <cell r="O938">
            <v>2</v>
          </cell>
          <cell r="P938" t="str">
            <v>Registered</v>
          </cell>
          <cell r="Q938" t="str">
            <v>SHARE_FORM</v>
          </cell>
          <cell r="R938" t="str">
            <v>EUR</v>
          </cell>
          <cell r="S938" t="str">
            <v>N</v>
          </cell>
          <cell r="T938">
            <v>2</v>
          </cell>
          <cell r="U938" t="str">
            <v>Closed</v>
          </cell>
          <cell r="V938" t="str">
            <v>PRODUCT_STATUS</v>
          </cell>
          <cell r="W938" t="str">
            <v/>
          </cell>
          <cell r="X938" t="str">
            <v/>
          </cell>
          <cell r="Y938" t="str">
            <v/>
          </cell>
          <cell r="Z938">
            <v>147900</v>
          </cell>
          <cell r="AA938">
            <v>50402</v>
          </cell>
          <cell r="AB938" t="str">
            <v>MSCI Europe (EUR) RI</v>
          </cell>
          <cell r="AC938" t="str">
            <v>EUR</v>
          </cell>
          <cell r="AE938" t="str">
            <v/>
          </cell>
          <cell r="AF938" t="str">
            <v/>
          </cell>
          <cell r="AH938" t="str">
            <v/>
          </cell>
          <cell r="AI938" t="str">
            <v/>
          </cell>
          <cell r="AJ938" t="str">
            <v>CLAS</v>
          </cell>
          <cell r="AK938" t="str">
            <v>Classic</v>
          </cell>
          <cell r="AL938" t="str">
            <v>SHARE_CATEGORY</v>
          </cell>
          <cell r="AM938" t="str">
            <v>C</v>
          </cell>
          <cell r="AN938" t="str">
            <v>Capitalisation</v>
          </cell>
          <cell r="AO938" t="str">
            <v>SHARE_TYPE</v>
          </cell>
          <cell r="AP938" t="str">
            <v>N</v>
          </cell>
          <cell r="AQ938" t="str">
            <v/>
          </cell>
          <cell r="AR938" t="str">
            <v/>
          </cell>
          <cell r="AS938" t="str">
            <v/>
          </cell>
          <cell r="AT938" t="str">
            <v>N</v>
          </cell>
          <cell r="AV938">
            <v>20091005</v>
          </cell>
          <cell r="AY938">
            <v>20150605</v>
          </cell>
          <cell r="AZ938">
            <v>20150605</v>
          </cell>
          <cell r="BB938" t="str">
            <v>N</v>
          </cell>
          <cell r="BC938" t="str">
            <v>No</v>
          </cell>
          <cell r="BD938" t="str">
            <v>DICI_KIID</v>
          </cell>
          <cell r="BE938" t="str">
            <v/>
          </cell>
          <cell r="BF938" t="str">
            <v/>
          </cell>
          <cell r="BG938" t="str">
            <v/>
          </cell>
          <cell r="BH938" t="str">
            <v/>
          </cell>
          <cell r="BI938" t="str">
            <v>N</v>
          </cell>
          <cell r="BJ938" t="str">
            <v/>
          </cell>
          <cell r="BK938" t="str">
            <v/>
          </cell>
          <cell r="BL938" t="str">
            <v/>
          </cell>
          <cell r="BM938">
            <v>72</v>
          </cell>
          <cell r="BN938" t="str">
            <v>The risk category is justified by the investment mainly in Stocks and Shares, the value of which can fluctuate considerably. These fluctuations are often amplified in the short term.</v>
          </cell>
          <cell r="BO938" t="str">
            <v>RISK_NARRATIVE</v>
          </cell>
          <cell r="BP938">
            <v>6</v>
          </cell>
          <cell r="BQ938" t="str">
            <v/>
          </cell>
          <cell r="BS938" t="str">
            <v/>
          </cell>
          <cell r="BT938" t="str">
            <v/>
          </cell>
          <cell r="BU938" t="str">
            <v>Y</v>
          </cell>
          <cell r="BV938" t="str">
            <v/>
          </cell>
          <cell r="BW938" t="str">
            <v/>
          </cell>
          <cell r="BX938" t="str">
            <v>BNP IP-FR</v>
          </cell>
          <cell r="BY938" t="str">
            <v>BNP IP-FR</v>
          </cell>
          <cell r="BZ938" t="str">
            <v>LIBRARY_FUNDSQUARE</v>
          </cell>
          <cell r="CH938" t="str">
            <v/>
          </cell>
          <cell r="CI938" t="str">
            <v/>
          </cell>
          <cell r="CJ938" t="str">
            <v/>
          </cell>
          <cell r="CK938" t="str">
            <v/>
          </cell>
          <cell r="CL938" t="str">
            <v/>
          </cell>
          <cell r="CM938" t="str">
            <v>MSCI Europe (RI)</v>
          </cell>
          <cell r="CN938" t="str">
            <v/>
          </cell>
          <cell r="CO938" t="str">
            <v/>
          </cell>
          <cell r="CQ938" t="str">
            <v/>
          </cell>
          <cell r="CR938" t="str">
            <v/>
          </cell>
          <cell r="CS938" t="str">
            <v/>
          </cell>
          <cell r="CU938" t="str">
            <v/>
          </cell>
          <cell r="CV938" t="str">
            <v/>
          </cell>
          <cell r="CZ938" t="str">
            <v/>
          </cell>
          <cell r="DB938" t="str">
            <v/>
          </cell>
          <cell r="DC938" t="str">
            <v/>
          </cell>
          <cell r="DD938" t="str">
            <v/>
          </cell>
          <cell r="DF938" t="str">
            <v/>
          </cell>
          <cell r="DG938" t="str">
            <v/>
          </cell>
          <cell r="DH938" t="str">
            <v/>
          </cell>
          <cell r="DI938" t="str">
            <v/>
          </cell>
          <cell r="DL938" t="str">
            <v/>
          </cell>
          <cell r="DM938" t="str">
            <v/>
          </cell>
          <cell r="DN938" t="str">
            <v/>
          </cell>
          <cell r="DP938" t="str">
            <v/>
          </cell>
          <cell r="DQ938" t="str">
            <v/>
          </cell>
          <cell r="DR938" t="str">
            <v/>
          </cell>
          <cell r="DS938" t="str">
            <v/>
          </cell>
          <cell r="DT938" t="str">
            <v/>
          </cell>
        </row>
        <row r="939">
          <cell r="I939" t="str">
            <v>IE00BM7S0K07</v>
          </cell>
          <cell r="J939" t="str">
            <v>PARSELECT US MORTGAGE FUND PLC [Privilege H EUR, C]</v>
          </cell>
          <cell r="K939">
            <v>631</v>
          </cell>
          <cell r="L939" t="str">
            <v>All</v>
          </cell>
          <cell r="M939" t="str">
            <v>INVEST_LEGAL_TYPE</v>
          </cell>
          <cell r="N939" t="str">
            <v/>
          </cell>
          <cell r="O939">
            <v>2</v>
          </cell>
          <cell r="P939" t="str">
            <v>Registered</v>
          </cell>
          <cell r="Q939" t="str">
            <v>SHARE_FORM</v>
          </cell>
          <cell r="R939" t="str">
            <v>EUR</v>
          </cell>
          <cell r="S939" t="str">
            <v>N</v>
          </cell>
          <cell r="T939">
            <v>2</v>
          </cell>
          <cell r="U939" t="str">
            <v>Closed</v>
          </cell>
          <cell r="V939" t="str">
            <v>PRODUCT_STATUS</v>
          </cell>
          <cell r="W939" t="str">
            <v/>
          </cell>
          <cell r="X939" t="str">
            <v/>
          </cell>
          <cell r="Y939" t="str">
            <v/>
          </cell>
          <cell r="Z939">
            <v>147901</v>
          </cell>
          <cell r="AA939">
            <v>195391</v>
          </cell>
          <cell r="AB939" t="str">
            <v>BM PARSELECT US MORTGAGE FUND PLC</v>
          </cell>
          <cell r="AC939" t="str">
            <v>USD</v>
          </cell>
          <cell r="AE939" t="str">
            <v/>
          </cell>
          <cell r="AF939" t="str">
            <v/>
          </cell>
          <cell r="AH939" t="str">
            <v/>
          </cell>
          <cell r="AI939" t="str">
            <v/>
          </cell>
          <cell r="AJ939" t="str">
            <v>PHUR</v>
          </cell>
          <cell r="AK939" t="str">
            <v>Privilege H EUR</v>
          </cell>
          <cell r="AL939" t="str">
            <v>SHARE_CATEGORY</v>
          </cell>
          <cell r="AM939" t="str">
            <v>C</v>
          </cell>
          <cell r="AN939" t="str">
            <v>Capitalisation</v>
          </cell>
          <cell r="AO939" t="str">
            <v>SHARE_TYPE</v>
          </cell>
          <cell r="AP939" t="str">
            <v>Y</v>
          </cell>
          <cell r="AQ939" t="str">
            <v/>
          </cell>
          <cell r="AR939" t="str">
            <v/>
          </cell>
          <cell r="AS939" t="str">
            <v/>
          </cell>
          <cell r="AT939" t="str">
            <v>Y</v>
          </cell>
          <cell r="AV939">
            <v>20140317</v>
          </cell>
          <cell r="AW939">
            <v>20061031</v>
          </cell>
          <cell r="AX939">
            <v>20061031</v>
          </cell>
          <cell r="AY939">
            <v>20150925</v>
          </cell>
          <cell r="AZ939">
            <v>20150925</v>
          </cell>
          <cell r="BB939" t="str">
            <v>N</v>
          </cell>
          <cell r="BC939" t="str">
            <v>No</v>
          </cell>
          <cell r="BD939" t="str">
            <v>DICI_KIID</v>
          </cell>
          <cell r="BE939" t="str">
            <v/>
          </cell>
          <cell r="BF939" t="str">
            <v/>
          </cell>
          <cell r="BG939" t="str">
            <v/>
          </cell>
          <cell r="BH939" t="str">
            <v/>
          </cell>
          <cell r="BI939" t="str">
            <v>N</v>
          </cell>
          <cell r="BJ939" t="str">
            <v/>
          </cell>
          <cell r="BK939" t="str">
            <v/>
          </cell>
          <cell r="BL939" t="str">
            <v/>
          </cell>
          <cell r="BN939" t="str">
            <v/>
          </cell>
          <cell r="BO939" t="str">
            <v/>
          </cell>
          <cell r="BP939">
            <v>4</v>
          </cell>
          <cell r="BQ939" t="str">
            <v/>
          </cell>
          <cell r="BS939" t="str">
            <v/>
          </cell>
          <cell r="BT939" t="str">
            <v/>
          </cell>
          <cell r="BU939" t="str">
            <v>Y</v>
          </cell>
          <cell r="BV939" t="str">
            <v/>
          </cell>
          <cell r="BW939" t="str">
            <v/>
          </cell>
          <cell r="BX939" t="str">
            <v>BNP IP-FR</v>
          </cell>
          <cell r="BY939" t="str">
            <v>BNP IP-FR</v>
          </cell>
          <cell r="BZ939" t="str">
            <v>LIBRARY_FUNDSQUARE</v>
          </cell>
          <cell r="CH939" t="str">
            <v/>
          </cell>
          <cell r="CI939" t="str">
            <v/>
          </cell>
          <cell r="CJ939" t="str">
            <v/>
          </cell>
          <cell r="CK939" t="str">
            <v/>
          </cell>
          <cell r="CL939" t="str">
            <v/>
          </cell>
          <cell r="CM939" t="str">
            <v/>
          </cell>
          <cell r="CN939" t="str">
            <v/>
          </cell>
          <cell r="CO939" t="str">
            <v/>
          </cell>
          <cell r="CQ939" t="str">
            <v/>
          </cell>
          <cell r="CR939" t="str">
            <v/>
          </cell>
          <cell r="CS939" t="str">
            <v/>
          </cell>
          <cell r="CU939" t="str">
            <v/>
          </cell>
          <cell r="CV939" t="str">
            <v/>
          </cell>
          <cell r="CZ939" t="str">
            <v/>
          </cell>
          <cell r="DB939" t="str">
            <v/>
          </cell>
          <cell r="DC939" t="str">
            <v/>
          </cell>
          <cell r="DD939" t="str">
            <v/>
          </cell>
          <cell r="DF939" t="str">
            <v/>
          </cell>
          <cell r="DG939" t="str">
            <v/>
          </cell>
          <cell r="DH939" t="str">
            <v/>
          </cell>
          <cell r="DI939" t="str">
            <v/>
          </cell>
          <cell r="DL939" t="str">
            <v/>
          </cell>
          <cell r="DM939" t="str">
            <v/>
          </cell>
          <cell r="DN939" t="str">
            <v/>
          </cell>
          <cell r="DP939" t="str">
            <v/>
          </cell>
          <cell r="DQ939" t="str">
            <v/>
          </cell>
          <cell r="DR939" t="str">
            <v/>
          </cell>
          <cell r="DS939" t="str">
            <v/>
          </cell>
          <cell r="DT939" t="str">
            <v/>
          </cell>
        </row>
        <row r="940">
          <cell r="I940" t="str">
            <v>IE00BM7S0J91</v>
          </cell>
          <cell r="J940" t="str">
            <v>PARSELECT US MORTGAGE FUND PLC [Classic H CHF, C]</v>
          </cell>
          <cell r="K940">
            <v>631</v>
          </cell>
          <cell r="L940" t="str">
            <v>All</v>
          </cell>
          <cell r="M940" t="str">
            <v>INVEST_LEGAL_TYPE</v>
          </cell>
          <cell r="N940" t="str">
            <v/>
          </cell>
          <cell r="O940">
            <v>2</v>
          </cell>
          <cell r="P940" t="str">
            <v>Registered</v>
          </cell>
          <cell r="Q940" t="str">
            <v>SHARE_FORM</v>
          </cell>
          <cell r="R940" t="str">
            <v>CHF</v>
          </cell>
          <cell r="S940" t="str">
            <v>N</v>
          </cell>
          <cell r="T940">
            <v>2</v>
          </cell>
          <cell r="U940" t="str">
            <v>Closed</v>
          </cell>
          <cell r="V940" t="str">
            <v>PRODUCT_STATUS</v>
          </cell>
          <cell r="W940" t="str">
            <v/>
          </cell>
          <cell r="X940" t="str">
            <v/>
          </cell>
          <cell r="Y940" t="str">
            <v/>
          </cell>
          <cell r="Z940">
            <v>147901</v>
          </cell>
          <cell r="AA940">
            <v>195391</v>
          </cell>
          <cell r="AB940" t="str">
            <v>BM PARSELECT US MORTGAGE FUND PLC</v>
          </cell>
          <cell r="AC940" t="str">
            <v>USD</v>
          </cell>
          <cell r="AE940" t="str">
            <v/>
          </cell>
          <cell r="AF940" t="str">
            <v/>
          </cell>
          <cell r="AH940" t="str">
            <v/>
          </cell>
          <cell r="AI940" t="str">
            <v/>
          </cell>
          <cell r="AJ940" t="str">
            <v>CHCH</v>
          </cell>
          <cell r="AK940" t="str">
            <v>Classic H CHF</v>
          </cell>
          <cell r="AL940" t="str">
            <v>SHARE_CATEGORY</v>
          </cell>
          <cell r="AM940" t="str">
            <v>C</v>
          </cell>
          <cell r="AN940" t="str">
            <v>Capitalisation</v>
          </cell>
          <cell r="AO940" t="str">
            <v>SHARE_TYPE</v>
          </cell>
          <cell r="AP940" t="str">
            <v>Y</v>
          </cell>
          <cell r="AQ940" t="str">
            <v/>
          </cell>
          <cell r="AR940" t="str">
            <v/>
          </cell>
          <cell r="AS940" t="str">
            <v/>
          </cell>
          <cell r="AT940" t="str">
            <v>Y</v>
          </cell>
          <cell r="AV940">
            <v>20140317</v>
          </cell>
          <cell r="AW940">
            <v>20061031</v>
          </cell>
          <cell r="AX940">
            <v>20061031</v>
          </cell>
          <cell r="AY940">
            <v>20150925</v>
          </cell>
          <cell r="AZ940">
            <v>20150925</v>
          </cell>
          <cell r="BB940" t="str">
            <v>N</v>
          </cell>
          <cell r="BC940" t="str">
            <v>No</v>
          </cell>
          <cell r="BD940" t="str">
            <v>DICI_KIID</v>
          </cell>
          <cell r="BE940" t="str">
            <v/>
          </cell>
          <cell r="BF940" t="str">
            <v/>
          </cell>
          <cell r="BG940" t="str">
            <v/>
          </cell>
          <cell r="BH940" t="str">
            <v/>
          </cell>
          <cell r="BI940" t="str">
            <v>N</v>
          </cell>
          <cell r="BJ940" t="str">
            <v/>
          </cell>
          <cell r="BK940" t="str">
            <v/>
          </cell>
          <cell r="BL940" t="str">
            <v/>
          </cell>
          <cell r="BN940" t="str">
            <v/>
          </cell>
          <cell r="BO940" t="str">
            <v/>
          </cell>
          <cell r="BP940">
            <v>4</v>
          </cell>
          <cell r="BQ940" t="str">
            <v/>
          </cell>
          <cell r="BS940" t="str">
            <v/>
          </cell>
          <cell r="BT940" t="str">
            <v/>
          </cell>
          <cell r="BU940" t="str">
            <v>Y</v>
          </cell>
          <cell r="BV940" t="str">
            <v/>
          </cell>
          <cell r="BW940" t="str">
            <v/>
          </cell>
          <cell r="BX940" t="str">
            <v>BNP IP-FR</v>
          </cell>
          <cell r="BY940" t="str">
            <v>BNP IP-FR</v>
          </cell>
          <cell r="BZ940" t="str">
            <v>LIBRARY_FUNDSQUARE</v>
          </cell>
          <cell r="CH940" t="str">
            <v/>
          </cell>
          <cell r="CI940" t="str">
            <v/>
          </cell>
          <cell r="CJ940" t="str">
            <v/>
          </cell>
          <cell r="CK940" t="str">
            <v/>
          </cell>
          <cell r="CL940" t="str">
            <v/>
          </cell>
          <cell r="CM940" t="str">
            <v/>
          </cell>
          <cell r="CN940" t="str">
            <v/>
          </cell>
          <cell r="CO940" t="str">
            <v/>
          </cell>
          <cell r="CQ940" t="str">
            <v/>
          </cell>
          <cell r="CR940" t="str">
            <v/>
          </cell>
          <cell r="CS940" t="str">
            <v/>
          </cell>
          <cell r="CU940" t="str">
            <v/>
          </cell>
          <cell r="CV940" t="str">
            <v/>
          </cell>
          <cell r="CZ940" t="str">
            <v/>
          </cell>
          <cell r="DB940" t="str">
            <v/>
          </cell>
          <cell r="DC940" t="str">
            <v/>
          </cell>
          <cell r="DD940" t="str">
            <v/>
          </cell>
          <cell r="DF940" t="str">
            <v/>
          </cell>
          <cell r="DG940" t="str">
            <v/>
          </cell>
          <cell r="DH940" t="str">
            <v/>
          </cell>
          <cell r="DI940" t="str">
            <v/>
          </cell>
          <cell r="DL940" t="str">
            <v/>
          </cell>
          <cell r="DM940" t="str">
            <v/>
          </cell>
          <cell r="DN940" t="str">
            <v/>
          </cell>
          <cell r="DP940" t="str">
            <v/>
          </cell>
          <cell r="DQ940" t="str">
            <v/>
          </cell>
          <cell r="DR940" t="str">
            <v/>
          </cell>
          <cell r="DS940" t="str">
            <v/>
          </cell>
          <cell r="DT940" t="str">
            <v/>
          </cell>
        </row>
        <row r="941">
          <cell r="I941" t="str">
            <v>IE00BMMV6280</v>
          </cell>
          <cell r="J941" t="str">
            <v>PARSELECT US MORTGAGE FUND PLC [I, C]</v>
          </cell>
          <cell r="L941" t="str">
            <v/>
          </cell>
          <cell r="M941" t="str">
            <v/>
          </cell>
          <cell r="N941" t="str">
            <v/>
          </cell>
          <cell r="O941">
            <v>2</v>
          </cell>
          <cell r="P941" t="str">
            <v>Registered</v>
          </cell>
          <cell r="Q941" t="str">
            <v>SHARE_FORM</v>
          </cell>
          <cell r="R941" t="str">
            <v>USD</v>
          </cell>
          <cell r="S941" t="str">
            <v>N</v>
          </cell>
          <cell r="T941">
            <v>2</v>
          </cell>
          <cell r="U941" t="str">
            <v>Closed</v>
          </cell>
          <cell r="V941" t="str">
            <v>PRODUCT_STATUS</v>
          </cell>
          <cell r="W941" t="str">
            <v/>
          </cell>
          <cell r="X941" t="str">
            <v/>
          </cell>
          <cell r="Y941" t="str">
            <v/>
          </cell>
          <cell r="Z941">
            <v>147901</v>
          </cell>
          <cell r="AA941">
            <v>195391</v>
          </cell>
          <cell r="AB941" t="str">
            <v>BM PARSELECT US MORTGAGE FUND PLC</v>
          </cell>
          <cell r="AC941" t="str">
            <v>USD</v>
          </cell>
          <cell r="AE941" t="str">
            <v/>
          </cell>
          <cell r="AF941" t="str">
            <v/>
          </cell>
          <cell r="AH941" t="str">
            <v/>
          </cell>
          <cell r="AI941" t="str">
            <v/>
          </cell>
          <cell r="AJ941" t="str">
            <v>CASH</v>
          </cell>
          <cell r="AK941" t="str">
            <v>I</v>
          </cell>
          <cell r="AL941" t="str">
            <v>SHARE_CATEGORY</v>
          </cell>
          <cell r="AM941" t="str">
            <v>C</v>
          </cell>
          <cell r="AN941" t="str">
            <v>Capitalisation</v>
          </cell>
          <cell r="AO941" t="str">
            <v>SHARE_TYPE</v>
          </cell>
          <cell r="AP941" t="str">
            <v>Y</v>
          </cell>
          <cell r="AQ941" t="str">
            <v/>
          </cell>
          <cell r="AR941" t="str">
            <v/>
          </cell>
          <cell r="AS941" t="str">
            <v/>
          </cell>
          <cell r="AT941" t="str">
            <v>N</v>
          </cell>
          <cell r="AV941">
            <v>20150323</v>
          </cell>
          <cell r="AW941">
            <v>20150323</v>
          </cell>
          <cell r="AX941">
            <v>20150323</v>
          </cell>
          <cell r="AY941">
            <v>20150925</v>
          </cell>
          <cell r="AZ941">
            <v>20150925</v>
          </cell>
          <cell r="BB941" t="str">
            <v>N</v>
          </cell>
          <cell r="BC941" t="str">
            <v>No</v>
          </cell>
          <cell r="BD941" t="str">
            <v>DICI_KIID</v>
          </cell>
          <cell r="BE941" t="str">
            <v/>
          </cell>
          <cell r="BF941" t="str">
            <v/>
          </cell>
          <cell r="BG941" t="str">
            <v/>
          </cell>
          <cell r="BH941" t="str">
            <v/>
          </cell>
          <cell r="BI941" t="str">
            <v>N</v>
          </cell>
          <cell r="BJ941" t="str">
            <v/>
          </cell>
          <cell r="BK941" t="str">
            <v/>
          </cell>
          <cell r="BL941" t="str">
            <v/>
          </cell>
          <cell r="BN941" t="str">
            <v/>
          </cell>
          <cell r="BO941" t="str">
            <v/>
          </cell>
          <cell r="BP941">
            <v>4</v>
          </cell>
          <cell r="BQ941" t="str">
            <v/>
          </cell>
          <cell r="BS941" t="str">
            <v/>
          </cell>
          <cell r="BT941" t="str">
            <v/>
          </cell>
          <cell r="BU941" t="str">
            <v>Y</v>
          </cell>
          <cell r="BV941" t="str">
            <v/>
          </cell>
          <cell r="BW941" t="str">
            <v/>
          </cell>
          <cell r="BX941" t="str">
            <v>BNP IP-FR</v>
          </cell>
          <cell r="BY941" t="str">
            <v>BNP IP-FR</v>
          </cell>
          <cell r="BZ941" t="str">
            <v>LIBRARY_FUNDSQUARE</v>
          </cell>
          <cell r="CH941" t="str">
            <v/>
          </cell>
          <cell r="CI941" t="str">
            <v/>
          </cell>
          <cell r="CJ941" t="str">
            <v/>
          </cell>
          <cell r="CK941" t="str">
            <v/>
          </cell>
          <cell r="CL941" t="str">
            <v/>
          </cell>
          <cell r="CM941" t="str">
            <v>Barclays US MBS (RI)</v>
          </cell>
          <cell r="CN941" t="str">
            <v/>
          </cell>
          <cell r="CO941" t="str">
            <v/>
          </cell>
          <cell r="CQ941" t="str">
            <v/>
          </cell>
          <cell r="CR941" t="str">
            <v/>
          </cell>
          <cell r="CS941" t="str">
            <v/>
          </cell>
          <cell r="CU941" t="str">
            <v/>
          </cell>
          <cell r="CV941" t="str">
            <v/>
          </cell>
          <cell r="CZ941" t="str">
            <v/>
          </cell>
          <cell r="DB941" t="str">
            <v/>
          </cell>
          <cell r="DC941" t="str">
            <v/>
          </cell>
          <cell r="DD941" t="str">
            <v/>
          </cell>
          <cell r="DF941" t="str">
            <v/>
          </cell>
          <cell r="DG941" t="str">
            <v/>
          </cell>
          <cell r="DH941" t="str">
            <v/>
          </cell>
          <cell r="DI941" t="str">
            <v/>
          </cell>
          <cell r="DL941" t="str">
            <v/>
          </cell>
          <cell r="DM941" t="str">
            <v/>
          </cell>
          <cell r="DN941" t="str">
            <v/>
          </cell>
          <cell r="DP941" t="str">
            <v/>
          </cell>
          <cell r="DQ941" t="str">
            <v/>
          </cell>
          <cell r="DR941" t="str">
            <v/>
          </cell>
          <cell r="DS941" t="str">
            <v/>
          </cell>
          <cell r="DT941" t="str">
            <v/>
          </cell>
        </row>
        <row r="942">
          <cell r="I942" t="str">
            <v>IE00B29K0N75</v>
          </cell>
          <cell r="J942" t="str">
            <v>PARSELECT US MORTGAGE FUND PLC [Classic, C]</v>
          </cell>
          <cell r="K942">
            <v>631</v>
          </cell>
          <cell r="L942" t="str">
            <v>All</v>
          </cell>
          <cell r="M942" t="str">
            <v>INVEST_LEGAL_TYPE</v>
          </cell>
          <cell r="N942" t="str">
            <v/>
          </cell>
          <cell r="O942">
            <v>2</v>
          </cell>
          <cell r="P942" t="str">
            <v>Registered</v>
          </cell>
          <cell r="Q942" t="str">
            <v>SHARE_FORM</v>
          </cell>
          <cell r="R942" t="str">
            <v>USD</v>
          </cell>
          <cell r="S942" t="str">
            <v>Y</v>
          </cell>
          <cell r="T942">
            <v>2</v>
          </cell>
          <cell r="U942" t="str">
            <v>Closed</v>
          </cell>
          <cell r="V942" t="str">
            <v>PRODUCT_STATUS</v>
          </cell>
          <cell r="W942" t="str">
            <v/>
          </cell>
          <cell r="X942" t="str">
            <v/>
          </cell>
          <cell r="Y942" t="str">
            <v/>
          </cell>
          <cell r="Z942">
            <v>147901</v>
          </cell>
          <cell r="AA942">
            <v>195391</v>
          </cell>
          <cell r="AB942" t="str">
            <v>BM PARSELECT US MORTGAGE FUND PLC</v>
          </cell>
          <cell r="AC942" t="str">
            <v>USD</v>
          </cell>
          <cell r="AE942" t="str">
            <v/>
          </cell>
          <cell r="AF942" t="str">
            <v/>
          </cell>
          <cell r="AH942" t="str">
            <v/>
          </cell>
          <cell r="AI942" t="str">
            <v/>
          </cell>
          <cell r="AJ942" t="str">
            <v>CLAS</v>
          </cell>
          <cell r="AK942" t="str">
            <v>Classic</v>
          </cell>
          <cell r="AL942" t="str">
            <v>SHARE_CATEGORY</v>
          </cell>
          <cell r="AM942" t="str">
            <v>C</v>
          </cell>
          <cell r="AN942" t="str">
            <v>Capitalisation</v>
          </cell>
          <cell r="AO942" t="str">
            <v>SHARE_TYPE</v>
          </cell>
          <cell r="AP942" t="str">
            <v>Y</v>
          </cell>
          <cell r="AQ942" t="str">
            <v/>
          </cell>
          <cell r="AR942" t="str">
            <v/>
          </cell>
          <cell r="AS942" t="str">
            <v/>
          </cell>
          <cell r="AT942" t="str">
            <v>N</v>
          </cell>
          <cell r="AV942">
            <v>20061031</v>
          </cell>
          <cell r="AW942">
            <v>20061031</v>
          </cell>
          <cell r="AX942">
            <v>20061031</v>
          </cell>
          <cell r="AY942">
            <v>20150925</v>
          </cell>
          <cell r="AZ942">
            <v>20150925</v>
          </cell>
          <cell r="BB942" t="str">
            <v>N</v>
          </cell>
          <cell r="BC942" t="str">
            <v>No</v>
          </cell>
          <cell r="BD942" t="str">
            <v>DICI_KIID</v>
          </cell>
          <cell r="BE942" t="str">
            <v/>
          </cell>
          <cell r="BF942" t="str">
            <v/>
          </cell>
          <cell r="BG942" t="str">
            <v/>
          </cell>
          <cell r="BH942" t="str">
            <v/>
          </cell>
          <cell r="BI942" t="str">
            <v>N</v>
          </cell>
          <cell r="BJ942" t="str">
            <v/>
          </cell>
          <cell r="BK942" t="str">
            <v/>
          </cell>
          <cell r="BL942" t="str">
            <v/>
          </cell>
          <cell r="BN942" t="str">
            <v/>
          </cell>
          <cell r="BO942" t="str">
            <v/>
          </cell>
          <cell r="BP942">
            <v>4</v>
          </cell>
          <cell r="BQ942" t="str">
            <v/>
          </cell>
          <cell r="BS942" t="str">
            <v/>
          </cell>
          <cell r="BT942" t="str">
            <v/>
          </cell>
          <cell r="BU942" t="str">
            <v>Y</v>
          </cell>
          <cell r="BV942" t="str">
            <v/>
          </cell>
          <cell r="BW942" t="str">
            <v/>
          </cell>
          <cell r="BX942" t="str">
            <v>BNP IP-FR</v>
          </cell>
          <cell r="BY942" t="str">
            <v>BNP IP-FR</v>
          </cell>
          <cell r="BZ942" t="str">
            <v>LIBRARY_FUNDSQUARE</v>
          </cell>
          <cell r="CH942" t="str">
            <v/>
          </cell>
          <cell r="CI942" t="str">
            <v/>
          </cell>
          <cell r="CJ942" t="str">
            <v/>
          </cell>
          <cell r="CK942" t="str">
            <v/>
          </cell>
          <cell r="CL942" t="str">
            <v/>
          </cell>
          <cell r="CM942" t="str">
            <v>Barclays US MBS (RI)</v>
          </cell>
          <cell r="CN942" t="str">
            <v/>
          </cell>
          <cell r="CO942" t="str">
            <v/>
          </cell>
          <cell r="CQ942" t="str">
            <v/>
          </cell>
          <cell r="CR942" t="str">
            <v/>
          </cell>
          <cell r="CS942" t="str">
            <v/>
          </cell>
          <cell r="CU942" t="str">
            <v/>
          </cell>
          <cell r="CV942" t="str">
            <v/>
          </cell>
          <cell r="CZ942" t="str">
            <v/>
          </cell>
          <cell r="DB942" t="str">
            <v/>
          </cell>
          <cell r="DC942" t="str">
            <v/>
          </cell>
          <cell r="DD942" t="str">
            <v/>
          </cell>
          <cell r="DF942" t="str">
            <v/>
          </cell>
          <cell r="DG942" t="str">
            <v/>
          </cell>
          <cell r="DH942" t="str">
            <v/>
          </cell>
          <cell r="DI942" t="str">
            <v/>
          </cell>
          <cell r="DL942" t="str">
            <v/>
          </cell>
          <cell r="DM942" t="str">
            <v/>
          </cell>
          <cell r="DN942" t="str">
            <v/>
          </cell>
          <cell r="DP942" t="str">
            <v/>
          </cell>
          <cell r="DQ942" t="str">
            <v/>
          </cell>
          <cell r="DR942" t="str">
            <v/>
          </cell>
          <cell r="DS942" t="str">
            <v/>
          </cell>
          <cell r="DT942" t="str">
            <v/>
          </cell>
        </row>
        <row r="943">
          <cell r="I943" t="str">
            <v>IE00B67N1333</v>
          </cell>
          <cell r="J943" t="str">
            <v>PARSELECT US MORTGAGE FUND PLC [X, C]</v>
          </cell>
          <cell r="K943">
            <v>631</v>
          </cell>
          <cell r="L943" t="str">
            <v>All</v>
          </cell>
          <cell r="M943" t="str">
            <v>INVEST_LEGAL_TYPE</v>
          </cell>
          <cell r="N943" t="str">
            <v/>
          </cell>
          <cell r="O943">
            <v>2</v>
          </cell>
          <cell r="P943" t="str">
            <v>Registered</v>
          </cell>
          <cell r="Q943" t="str">
            <v>SHARE_FORM</v>
          </cell>
          <cell r="R943" t="str">
            <v>USD</v>
          </cell>
          <cell r="S943" t="str">
            <v>N</v>
          </cell>
          <cell r="T943">
            <v>2</v>
          </cell>
          <cell r="U943" t="str">
            <v>Closed</v>
          </cell>
          <cell r="V943" t="str">
            <v>PRODUCT_STATUS</v>
          </cell>
          <cell r="W943" t="str">
            <v/>
          </cell>
          <cell r="X943" t="str">
            <v/>
          </cell>
          <cell r="Y943" t="str">
            <v/>
          </cell>
          <cell r="Z943">
            <v>147901</v>
          </cell>
          <cell r="AA943">
            <v>195391</v>
          </cell>
          <cell r="AB943" t="str">
            <v>BM PARSELECT US MORTGAGE FUND PLC</v>
          </cell>
          <cell r="AC943" t="str">
            <v>USD</v>
          </cell>
          <cell r="AE943" t="str">
            <v/>
          </cell>
          <cell r="AF943" t="str">
            <v/>
          </cell>
          <cell r="AH943" t="str">
            <v/>
          </cell>
          <cell r="AI943" t="str">
            <v/>
          </cell>
          <cell r="AJ943" t="str">
            <v>X</v>
          </cell>
          <cell r="AK943" t="str">
            <v>X</v>
          </cell>
          <cell r="AL943" t="str">
            <v>SHARE_CATEGORY</v>
          </cell>
          <cell r="AM943" t="str">
            <v>C</v>
          </cell>
          <cell r="AN943" t="str">
            <v>Capitalisation</v>
          </cell>
          <cell r="AO943" t="str">
            <v>SHARE_TYPE</v>
          </cell>
          <cell r="AP943" t="str">
            <v>Y</v>
          </cell>
          <cell r="AQ943" t="str">
            <v/>
          </cell>
          <cell r="AR943" t="str">
            <v/>
          </cell>
          <cell r="AS943" t="str">
            <v/>
          </cell>
          <cell r="AT943" t="str">
            <v>N</v>
          </cell>
          <cell r="AV943">
            <v>20061031</v>
          </cell>
          <cell r="AW943">
            <v>20061031</v>
          </cell>
          <cell r="AX943">
            <v>20061031</v>
          </cell>
          <cell r="AY943">
            <v>20150925</v>
          </cell>
          <cell r="AZ943">
            <v>20150925</v>
          </cell>
          <cell r="BB943" t="str">
            <v>N</v>
          </cell>
          <cell r="BC943" t="str">
            <v>No</v>
          </cell>
          <cell r="BD943" t="str">
            <v>DICI_KIID</v>
          </cell>
          <cell r="BE943" t="str">
            <v/>
          </cell>
          <cell r="BF943" t="str">
            <v/>
          </cell>
          <cell r="BG943" t="str">
            <v/>
          </cell>
          <cell r="BH943" t="str">
            <v/>
          </cell>
          <cell r="BI943" t="str">
            <v>N</v>
          </cell>
          <cell r="BJ943" t="str">
            <v/>
          </cell>
          <cell r="BK943" t="str">
            <v/>
          </cell>
          <cell r="BL943" t="str">
            <v/>
          </cell>
          <cell r="BN943" t="str">
            <v/>
          </cell>
          <cell r="BO943" t="str">
            <v/>
          </cell>
          <cell r="BP943">
            <v>4</v>
          </cell>
          <cell r="BQ943" t="str">
            <v/>
          </cell>
          <cell r="BS943" t="str">
            <v/>
          </cell>
          <cell r="BT943" t="str">
            <v/>
          </cell>
          <cell r="BU943" t="str">
            <v>Y</v>
          </cell>
          <cell r="BV943" t="str">
            <v/>
          </cell>
          <cell r="BW943" t="str">
            <v/>
          </cell>
          <cell r="BX943" t="str">
            <v>BNP IP-FR</v>
          </cell>
          <cell r="BY943" t="str">
            <v>BNP IP-FR</v>
          </cell>
          <cell r="BZ943" t="str">
            <v>LIBRARY_FUNDSQUARE</v>
          </cell>
          <cell r="CH943" t="str">
            <v/>
          </cell>
          <cell r="CI943" t="str">
            <v/>
          </cell>
          <cell r="CJ943" t="str">
            <v/>
          </cell>
          <cell r="CK943" t="str">
            <v/>
          </cell>
          <cell r="CL943" t="str">
            <v/>
          </cell>
          <cell r="CM943" t="str">
            <v>Barclays US MBS (RI)</v>
          </cell>
          <cell r="CN943" t="str">
            <v/>
          </cell>
          <cell r="CO943" t="str">
            <v/>
          </cell>
          <cell r="CQ943" t="str">
            <v/>
          </cell>
          <cell r="CR943" t="str">
            <v/>
          </cell>
          <cell r="CS943" t="str">
            <v/>
          </cell>
          <cell r="CU943" t="str">
            <v/>
          </cell>
          <cell r="CV943" t="str">
            <v/>
          </cell>
          <cell r="CZ943" t="str">
            <v/>
          </cell>
          <cell r="DB943" t="str">
            <v/>
          </cell>
          <cell r="DC943" t="str">
            <v/>
          </cell>
          <cell r="DD943" t="str">
            <v/>
          </cell>
          <cell r="DF943" t="str">
            <v/>
          </cell>
          <cell r="DG943" t="str">
            <v/>
          </cell>
          <cell r="DH943" t="str">
            <v/>
          </cell>
          <cell r="DI943" t="str">
            <v/>
          </cell>
          <cell r="DL943" t="str">
            <v/>
          </cell>
          <cell r="DM943" t="str">
            <v/>
          </cell>
          <cell r="DN943" t="str">
            <v/>
          </cell>
          <cell r="DP943" t="str">
            <v/>
          </cell>
          <cell r="DQ943" t="str">
            <v/>
          </cell>
          <cell r="DR943" t="str">
            <v/>
          </cell>
          <cell r="DS943" t="str">
            <v/>
          </cell>
          <cell r="DT943" t="str">
            <v/>
          </cell>
        </row>
        <row r="944">
          <cell r="I944" t="str">
            <v>IE00B83Q8G21</v>
          </cell>
          <cell r="J944" t="str">
            <v>PARSELECT US MORTGAGE FUND PLC [Classic H EUR, C]</v>
          </cell>
          <cell r="K944">
            <v>631</v>
          </cell>
          <cell r="L944" t="str">
            <v>All</v>
          </cell>
          <cell r="M944" t="str">
            <v>INVEST_LEGAL_TYPE</v>
          </cell>
          <cell r="N944" t="str">
            <v/>
          </cell>
          <cell r="O944">
            <v>2</v>
          </cell>
          <cell r="P944" t="str">
            <v>Registered</v>
          </cell>
          <cell r="Q944" t="str">
            <v>SHARE_FORM</v>
          </cell>
          <cell r="R944" t="str">
            <v>EUR</v>
          </cell>
          <cell r="S944" t="str">
            <v>N</v>
          </cell>
          <cell r="T944">
            <v>2</v>
          </cell>
          <cell r="U944" t="str">
            <v>Closed</v>
          </cell>
          <cell r="V944" t="str">
            <v>PRODUCT_STATUS</v>
          </cell>
          <cell r="W944" t="str">
            <v/>
          </cell>
          <cell r="X944" t="str">
            <v/>
          </cell>
          <cell r="Y944" t="str">
            <v/>
          </cell>
          <cell r="Z944">
            <v>147901</v>
          </cell>
          <cell r="AA944">
            <v>195391</v>
          </cell>
          <cell r="AB944" t="str">
            <v>BM PARSELECT US MORTGAGE FUND PLC</v>
          </cell>
          <cell r="AC944" t="str">
            <v>USD</v>
          </cell>
          <cell r="AE944" t="str">
            <v/>
          </cell>
          <cell r="AF944" t="str">
            <v/>
          </cell>
          <cell r="AH944" t="str">
            <v/>
          </cell>
          <cell r="AI944" t="str">
            <v/>
          </cell>
          <cell r="AJ944" t="str">
            <v>CHEU</v>
          </cell>
          <cell r="AK944" t="str">
            <v>Classic H EUR</v>
          </cell>
          <cell r="AL944" t="str">
            <v>SHARE_CATEGORY</v>
          </cell>
          <cell r="AM944" t="str">
            <v>C</v>
          </cell>
          <cell r="AN944" t="str">
            <v>Capitalisation</v>
          </cell>
          <cell r="AO944" t="str">
            <v>SHARE_TYPE</v>
          </cell>
          <cell r="AP944" t="str">
            <v>Y</v>
          </cell>
          <cell r="AQ944" t="str">
            <v/>
          </cell>
          <cell r="AR944" t="str">
            <v/>
          </cell>
          <cell r="AS944" t="str">
            <v/>
          </cell>
          <cell r="AT944" t="str">
            <v>Y</v>
          </cell>
          <cell r="AV944">
            <v>20130222</v>
          </cell>
          <cell r="AW944">
            <v>20061031</v>
          </cell>
          <cell r="AX944">
            <v>20061031</v>
          </cell>
          <cell r="AY944">
            <v>20150925</v>
          </cell>
          <cell r="AZ944">
            <v>20150925</v>
          </cell>
          <cell r="BB944" t="str">
            <v>N</v>
          </cell>
          <cell r="BC944" t="str">
            <v>No</v>
          </cell>
          <cell r="BD944" t="str">
            <v>DICI_KIID</v>
          </cell>
          <cell r="BE944" t="str">
            <v/>
          </cell>
          <cell r="BF944" t="str">
            <v/>
          </cell>
          <cell r="BG944" t="str">
            <v/>
          </cell>
          <cell r="BH944" t="str">
            <v/>
          </cell>
          <cell r="BI944" t="str">
            <v>N</v>
          </cell>
          <cell r="BJ944" t="str">
            <v/>
          </cell>
          <cell r="BK944" t="str">
            <v/>
          </cell>
          <cell r="BL944" t="str">
            <v/>
          </cell>
          <cell r="BN944" t="str">
            <v/>
          </cell>
          <cell r="BO944" t="str">
            <v/>
          </cell>
          <cell r="BP944">
            <v>4</v>
          </cell>
          <cell r="BQ944" t="str">
            <v/>
          </cell>
          <cell r="BS944" t="str">
            <v/>
          </cell>
          <cell r="BT944" t="str">
            <v/>
          </cell>
          <cell r="BU944" t="str">
            <v>Y</v>
          </cell>
          <cell r="BV944" t="str">
            <v/>
          </cell>
          <cell r="BW944" t="str">
            <v/>
          </cell>
          <cell r="BX944" t="str">
            <v>BNP IP-FR</v>
          </cell>
          <cell r="BY944" t="str">
            <v>BNP IP-FR</v>
          </cell>
          <cell r="BZ944" t="str">
            <v>LIBRARY_FUNDSQUARE</v>
          </cell>
          <cell r="CH944" t="str">
            <v/>
          </cell>
          <cell r="CI944" t="str">
            <v/>
          </cell>
          <cell r="CJ944" t="str">
            <v/>
          </cell>
          <cell r="CK944" t="str">
            <v/>
          </cell>
          <cell r="CL944" t="str">
            <v/>
          </cell>
          <cell r="CM944" t="str">
            <v/>
          </cell>
          <cell r="CN944" t="str">
            <v/>
          </cell>
          <cell r="CO944" t="str">
            <v/>
          </cell>
          <cell r="CQ944" t="str">
            <v/>
          </cell>
          <cell r="CR944" t="str">
            <v/>
          </cell>
          <cell r="CS944" t="str">
            <v/>
          </cell>
          <cell r="CU944" t="str">
            <v/>
          </cell>
          <cell r="CV944" t="str">
            <v/>
          </cell>
          <cell r="CZ944" t="str">
            <v/>
          </cell>
          <cell r="DB944" t="str">
            <v/>
          </cell>
          <cell r="DC944" t="str">
            <v/>
          </cell>
          <cell r="DD944" t="str">
            <v/>
          </cell>
          <cell r="DF944" t="str">
            <v/>
          </cell>
          <cell r="DG944" t="str">
            <v/>
          </cell>
          <cell r="DH944" t="str">
            <v/>
          </cell>
          <cell r="DI944" t="str">
            <v/>
          </cell>
          <cell r="DL944" t="str">
            <v/>
          </cell>
          <cell r="DM944" t="str">
            <v/>
          </cell>
          <cell r="DN944" t="str">
            <v/>
          </cell>
          <cell r="DP944" t="str">
            <v/>
          </cell>
          <cell r="DQ944" t="str">
            <v/>
          </cell>
          <cell r="DR944" t="str">
            <v/>
          </cell>
          <cell r="DS944" t="str">
            <v/>
          </cell>
          <cell r="DT944" t="str">
            <v/>
          </cell>
        </row>
        <row r="945">
          <cell r="I945" t="str">
            <v>IE00BM7S0L14</v>
          </cell>
          <cell r="J945" t="str">
            <v>PARSELECT US MORTGAGE FUND PLC [Privilege H CHF, C]</v>
          </cell>
          <cell r="K945">
            <v>631</v>
          </cell>
          <cell r="L945" t="str">
            <v>All</v>
          </cell>
          <cell r="M945" t="str">
            <v>INVEST_LEGAL_TYPE</v>
          </cell>
          <cell r="N945" t="str">
            <v/>
          </cell>
          <cell r="O945">
            <v>2</v>
          </cell>
          <cell r="P945" t="str">
            <v>Registered</v>
          </cell>
          <cell r="Q945" t="str">
            <v>SHARE_FORM</v>
          </cell>
          <cell r="R945" t="str">
            <v>CHF</v>
          </cell>
          <cell r="S945" t="str">
            <v>N</v>
          </cell>
          <cell r="T945">
            <v>2</v>
          </cell>
          <cell r="U945" t="str">
            <v>Closed</v>
          </cell>
          <cell r="V945" t="str">
            <v>PRODUCT_STATUS</v>
          </cell>
          <cell r="W945" t="str">
            <v/>
          </cell>
          <cell r="X945" t="str">
            <v/>
          </cell>
          <cell r="Y945" t="str">
            <v/>
          </cell>
          <cell r="Z945">
            <v>147901</v>
          </cell>
          <cell r="AA945">
            <v>195391</v>
          </cell>
          <cell r="AB945" t="str">
            <v>BM PARSELECT US MORTGAGE FUND PLC</v>
          </cell>
          <cell r="AC945" t="str">
            <v>USD</v>
          </cell>
          <cell r="AE945" t="str">
            <v/>
          </cell>
          <cell r="AF945" t="str">
            <v/>
          </cell>
          <cell r="AH945" t="str">
            <v/>
          </cell>
          <cell r="AI945" t="str">
            <v/>
          </cell>
          <cell r="AJ945" t="str">
            <v>PHCH</v>
          </cell>
          <cell r="AK945" t="str">
            <v>Privilege H CHF</v>
          </cell>
          <cell r="AL945" t="str">
            <v>SHARE_CATEGORY</v>
          </cell>
          <cell r="AM945" t="str">
            <v>C</v>
          </cell>
          <cell r="AN945" t="str">
            <v>Capitalisation</v>
          </cell>
          <cell r="AO945" t="str">
            <v>SHARE_TYPE</v>
          </cell>
          <cell r="AP945" t="str">
            <v>Y</v>
          </cell>
          <cell r="AQ945" t="str">
            <v/>
          </cell>
          <cell r="AR945" t="str">
            <v/>
          </cell>
          <cell r="AS945" t="str">
            <v/>
          </cell>
          <cell r="AT945" t="str">
            <v>N</v>
          </cell>
          <cell r="AV945">
            <v>20140401</v>
          </cell>
          <cell r="AW945">
            <v>20061031</v>
          </cell>
          <cell r="AX945">
            <v>20061031</v>
          </cell>
          <cell r="AY945">
            <v>20150925</v>
          </cell>
          <cell r="AZ945">
            <v>20150925</v>
          </cell>
          <cell r="BB945" t="str">
            <v>N</v>
          </cell>
          <cell r="BC945" t="str">
            <v>No</v>
          </cell>
          <cell r="BD945" t="str">
            <v>DICI_KIID</v>
          </cell>
          <cell r="BE945" t="str">
            <v/>
          </cell>
          <cell r="BF945" t="str">
            <v/>
          </cell>
          <cell r="BG945" t="str">
            <v/>
          </cell>
          <cell r="BH945" t="str">
            <v/>
          </cell>
          <cell r="BI945" t="str">
            <v>N</v>
          </cell>
          <cell r="BJ945" t="str">
            <v/>
          </cell>
          <cell r="BK945" t="str">
            <v/>
          </cell>
          <cell r="BL945" t="str">
            <v/>
          </cell>
          <cell r="BN945" t="str">
            <v/>
          </cell>
          <cell r="BO945" t="str">
            <v/>
          </cell>
          <cell r="BP945">
            <v>4</v>
          </cell>
          <cell r="BQ945" t="str">
            <v/>
          </cell>
          <cell r="BS945" t="str">
            <v/>
          </cell>
          <cell r="BT945" t="str">
            <v/>
          </cell>
          <cell r="BU945" t="str">
            <v>Y</v>
          </cell>
          <cell r="BV945" t="str">
            <v/>
          </cell>
          <cell r="BW945" t="str">
            <v/>
          </cell>
          <cell r="BX945" t="str">
            <v>BNP IP-FR</v>
          </cell>
          <cell r="BY945" t="str">
            <v>BNP IP-FR</v>
          </cell>
          <cell r="BZ945" t="str">
            <v>LIBRARY_FUNDSQUARE</v>
          </cell>
          <cell r="CH945" t="str">
            <v/>
          </cell>
          <cell r="CI945" t="str">
            <v/>
          </cell>
          <cell r="CJ945" t="str">
            <v/>
          </cell>
          <cell r="CK945" t="str">
            <v/>
          </cell>
          <cell r="CL945" t="str">
            <v/>
          </cell>
          <cell r="CM945" t="str">
            <v>Barclays US MBS (RI)</v>
          </cell>
          <cell r="CN945" t="str">
            <v/>
          </cell>
          <cell r="CO945" t="str">
            <v/>
          </cell>
          <cell r="CQ945" t="str">
            <v/>
          </cell>
          <cell r="CR945" t="str">
            <v/>
          </cell>
          <cell r="CS945" t="str">
            <v/>
          </cell>
          <cell r="CU945" t="str">
            <v/>
          </cell>
          <cell r="CV945" t="str">
            <v/>
          </cell>
          <cell r="CZ945" t="str">
            <v/>
          </cell>
          <cell r="DB945" t="str">
            <v/>
          </cell>
          <cell r="DC945" t="str">
            <v/>
          </cell>
          <cell r="DD945" t="str">
            <v/>
          </cell>
          <cell r="DF945" t="str">
            <v/>
          </cell>
          <cell r="DG945" t="str">
            <v/>
          </cell>
          <cell r="DH945" t="str">
            <v/>
          </cell>
          <cell r="DI945" t="str">
            <v/>
          </cell>
          <cell r="DL945" t="str">
            <v/>
          </cell>
          <cell r="DM945" t="str">
            <v/>
          </cell>
          <cell r="DN945" t="str">
            <v/>
          </cell>
          <cell r="DP945" t="str">
            <v/>
          </cell>
          <cell r="DQ945" t="str">
            <v/>
          </cell>
          <cell r="DR945" t="str">
            <v/>
          </cell>
          <cell r="DS945" t="str">
            <v/>
          </cell>
          <cell r="DT945" t="str">
            <v/>
          </cell>
        </row>
        <row r="946">
          <cell r="I946" t="str">
            <v>IE00BMMV6066</v>
          </cell>
          <cell r="J946" t="str">
            <v>PARSELECT US MORTGAGE FUND PLC [Privilege, C]</v>
          </cell>
          <cell r="K946">
            <v>631</v>
          </cell>
          <cell r="L946" t="str">
            <v>All</v>
          </cell>
          <cell r="M946" t="str">
            <v>INVEST_LEGAL_TYPE</v>
          </cell>
          <cell r="N946" t="str">
            <v/>
          </cell>
          <cell r="O946">
            <v>2</v>
          </cell>
          <cell r="P946" t="str">
            <v>Registered</v>
          </cell>
          <cell r="Q946" t="str">
            <v>SHARE_FORM</v>
          </cell>
          <cell r="R946" t="str">
            <v>USD</v>
          </cell>
          <cell r="S946" t="str">
            <v>N</v>
          </cell>
          <cell r="T946">
            <v>2</v>
          </cell>
          <cell r="U946" t="str">
            <v>Closed</v>
          </cell>
          <cell r="V946" t="str">
            <v>PRODUCT_STATUS</v>
          </cell>
          <cell r="W946" t="str">
            <v/>
          </cell>
          <cell r="X946" t="str">
            <v/>
          </cell>
          <cell r="Y946" t="str">
            <v/>
          </cell>
          <cell r="Z946">
            <v>147901</v>
          </cell>
          <cell r="AA946">
            <v>195391</v>
          </cell>
          <cell r="AB946" t="str">
            <v>BM PARSELECT US MORTGAGE FUND PLC</v>
          </cell>
          <cell r="AC946" t="str">
            <v>USD</v>
          </cell>
          <cell r="AE946" t="str">
            <v/>
          </cell>
          <cell r="AF946" t="str">
            <v/>
          </cell>
          <cell r="AH946" t="str">
            <v/>
          </cell>
          <cell r="AI946" t="str">
            <v/>
          </cell>
          <cell r="AJ946" t="str">
            <v>PRIV</v>
          </cell>
          <cell r="AK946" t="str">
            <v>Privilege</v>
          </cell>
          <cell r="AL946" t="str">
            <v>SHARE_CATEGORY</v>
          </cell>
          <cell r="AM946" t="str">
            <v>C</v>
          </cell>
          <cell r="AN946" t="str">
            <v>Capitalisation</v>
          </cell>
          <cell r="AO946" t="str">
            <v>SHARE_TYPE</v>
          </cell>
          <cell r="AP946" t="str">
            <v>Y</v>
          </cell>
          <cell r="AQ946" t="str">
            <v/>
          </cell>
          <cell r="AR946" t="str">
            <v/>
          </cell>
          <cell r="AS946" t="str">
            <v/>
          </cell>
          <cell r="AT946" t="str">
            <v>N</v>
          </cell>
          <cell r="AV946">
            <v>20140401</v>
          </cell>
          <cell r="AW946">
            <v>20061031</v>
          </cell>
          <cell r="AX946">
            <v>20061031</v>
          </cell>
          <cell r="AY946">
            <v>20150925</v>
          </cell>
          <cell r="AZ946">
            <v>20150925</v>
          </cell>
          <cell r="BB946" t="str">
            <v>N</v>
          </cell>
          <cell r="BC946" t="str">
            <v>No</v>
          </cell>
          <cell r="BD946" t="str">
            <v>DICI_KIID</v>
          </cell>
          <cell r="BE946" t="str">
            <v/>
          </cell>
          <cell r="BF946" t="str">
            <v/>
          </cell>
          <cell r="BG946" t="str">
            <v/>
          </cell>
          <cell r="BH946" t="str">
            <v/>
          </cell>
          <cell r="BI946" t="str">
            <v>N</v>
          </cell>
          <cell r="BJ946" t="str">
            <v/>
          </cell>
          <cell r="BK946" t="str">
            <v/>
          </cell>
          <cell r="BL946" t="str">
            <v/>
          </cell>
          <cell r="BN946" t="str">
            <v/>
          </cell>
          <cell r="BO946" t="str">
            <v/>
          </cell>
          <cell r="BP946">
            <v>4</v>
          </cell>
          <cell r="BQ946" t="str">
            <v/>
          </cell>
          <cell r="BS946" t="str">
            <v/>
          </cell>
          <cell r="BT946" t="str">
            <v/>
          </cell>
          <cell r="BU946" t="str">
            <v>Y</v>
          </cell>
          <cell r="BV946" t="str">
            <v/>
          </cell>
          <cell r="BW946" t="str">
            <v/>
          </cell>
          <cell r="BX946" t="str">
            <v>BNP IP-FR</v>
          </cell>
          <cell r="BY946" t="str">
            <v>BNP IP-FR</v>
          </cell>
          <cell r="BZ946" t="str">
            <v>LIBRARY_FUNDSQUARE</v>
          </cell>
          <cell r="CH946" t="str">
            <v/>
          </cell>
          <cell r="CI946" t="str">
            <v/>
          </cell>
          <cell r="CJ946" t="str">
            <v/>
          </cell>
          <cell r="CK946" t="str">
            <v/>
          </cell>
          <cell r="CL946" t="str">
            <v/>
          </cell>
          <cell r="CM946" t="str">
            <v>Barclays US MBS (RI)</v>
          </cell>
          <cell r="CN946" t="str">
            <v/>
          </cell>
          <cell r="CO946" t="str">
            <v/>
          </cell>
          <cell r="CQ946" t="str">
            <v/>
          </cell>
          <cell r="CR946" t="str">
            <v/>
          </cell>
          <cell r="CS946" t="str">
            <v/>
          </cell>
          <cell r="CU946" t="str">
            <v/>
          </cell>
          <cell r="CV946" t="str">
            <v/>
          </cell>
          <cell r="CZ946" t="str">
            <v/>
          </cell>
          <cell r="DB946" t="str">
            <v/>
          </cell>
          <cell r="DC946" t="str">
            <v/>
          </cell>
          <cell r="DD946" t="str">
            <v/>
          </cell>
          <cell r="DF946" t="str">
            <v/>
          </cell>
          <cell r="DG946" t="str">
            <v/>
          </cell>
          <cell r="DH946" t="str">
            <v/>
          </cell>
          <cell r="DI946" t="str">
            <v/>
          </cell>
          <cell r="DL946" t="str">
            <v/>
          </cell>
          <cell r="DM946" t="str">
            <v/>
          </cell>
          <cell r="DN946" t="str">
            <v/>
          </cell>
          <cell r="DP946" t="str">
            <v/>
          </cell>
          <cell r="DQ946" t="str">
            <v/>
          </cell>
          <cell r="DR946" t="str">
            <v/>
          </cell>
          <cell r="DS946" t="str">
            <v/>
          </cell>
          <cell r="DT946" t="str">
            <v/>
          </cell>
        </row>
        <row r="947">
          <cell r="I947" t="str">
            <v>BE0164035082</v>
          </cell>
          <cell r="J947" t="str">
            <v>BNP PARIBAS B FUND I EQUITY JAPAN [Classic, D]</v>
          </cell>
          <cell r="K947">
            <v>631</v>
          </cell>
          <cell r="L947" t="str">
            <v>All</v>
          </cell>
          <cell r="M947" t="str">
            <v>INVEST_LEGAL_TYPE</v>
          </cell>
          <cell r="N947" t="str">
            <v/>
          </cell>
          <cell r="O947">
            <v>5</v>
          </cell>
          <cell r="P947" t="str">
            <v>Registered or dematerialized</v>
          </cell>
          <cell r="Q947" t="str">
            <v>SHARE_FORM</v>
          </cell>
          <cell r="R947" t="str">
            <v>JPY</v>
          </cell>
          <cell r="S947" t="str">
            <v>N</v>
          </cell>
          <cell r="T947">
            <v>2</v>
          </cell>
          <cell r="U947" t="str">
            <v>Closed</v>
          </cell>
          <cell r="V947" t="str">
            <v>PRODUCT_STATUS</v>
          </cell>
          <cell r="W947" t="str">
            <v/>
          </cell>
          <cell r="X947" t="str">
            <v/>
          </cell>
          <cell r="Y947" t="str">
            <v/>
          </cell>
          <cell r="Z947">
            <v>177499</v>
          </cell>
          <cell r="AA947">
            <v>181771</v>
          </cell>
          <cell r="AB947" t="str">
            <v>BM BNP Paribas B Fund I Equity Japan</v>
          </cell>
          <cell r="AC947" t="str">
            <v>JPY</v>
          </cell>
          <cell r="AE947" t="str">
            <v/>
          </cell>
          <cell r="AF947" t="str">
            <v/>
          </cell>
          <cell r="AH947" t="str">
            <v/>
          </cell>
          <cell r="AI947" t="str">
            <v/>
          </cell>
          <cell r="AJ947" t="str">
            <v>CLAS</v>
          </cell>
          <cell r="AK947" t="str">
            <v>Classic</v>
          </cell>
          <cell r="AL947" t="str">
            <v>SHARE_CATEGORY</v>
          </cell>
          <cell r="AM947" t="str">
            <v>D</v>
          </cell>
          <cell r="AN947" t="str">
            <v>Distribution</v>
          </cell>
          <cell r="AO947" t="str">
            <v>SHARE_TYPE</v>
          </cell>
          <cell r="AP947" t="str">
            <v>Y</v>
          </cell>
          <cell r="AQ947" t="str">
            <v>Y</v>
          </cell>
          <cell r="AR947" t="str">
            <v>Annually</v>
          </cell>
          <cell r="AS947" t="str">
            <v>DIVIDEND_FREQUENCY</v>
          </cell>
          <cell r="AT947" t="str">
            <v>N</v>
          </cell>
          <cell r="AV947">
            <v>19970329</v>
          </cell>
          <cell r="AW947">
            <v>19970505</v>
          </cell>
          <cell r="AX947">
            <v>19970505</v>
          </cell>
          <cell r="AY947">
            <v>20161125</v>
          </cell>
          <cell r="BA947">
            <v>20161124</v>
          </cell>
          <cell r="BB947" t="str">
            <v>Y</v>
          </cell>
          <cell r="BC947" t="str">
            <v>Yes</v>
          </cell>
          <cell r="BD947" t="str">
            <v>DICI_KIID</v>
          </cell>
          <cell r="BE947" t="str">
            <v/>
          </cell>
          <cell r="BF947" t="str">
            <v/>
          </cell>
          <cell r="BG947" t="str">
            <v/>
          </cell>
          <cell r="BH947" t="str">
            <v/>
          </cell>
          <cell r="BI947" t="str">
            <v>Y</v>
          </cell>
          <cell r="BJ947" t="str">
            <v>0.001</v>
          </cell>
          <cell r="BK947" t="str">
            <v/>
          </cell>
          <cell r="BL947" t="str">
            <v/>
          </cell>
          <cell r="BM947">
            <v>30</v>
          </cell>
          <cell r="BN947" t="str">
            <v>L'investissement dans des instruments de type actions justifie la catégorie de risque. Ceux-ci sont sujets à d'importantes fluctuations de cours souvent amplifiées à court terme.</v>
          </cell>
          <cell r="BO947" t="str">
            <v>RISK_NARRATIVE</v>
          </cell>
          <cell r="BP947">
            <v>6</v>
          </cell>
          <cell r="BQ947" t="str">
            <v/>
          </cell>
          <cell r="BR947">
            <v>3</v>
          </cell>
          <cell r="BS947" t="str">
            <v>***</v>
          </cell>
          <cell r="BT947" t="str">
            <v>NOTATION_MORNINGSTAR_RATING</v>
          </cell>
          <cell r="BU947" t="str">
            <v>Y</v>
          </cell>
          <cell r="BV947" t="str">
            <v/>
          </cell>
          <cell r="BW947" t="str">
            <v/>
          </cell>
          <cell r="BX947" t="str">
            <v>BNP IP-BE</v>
          </cell>
          <cell r="BY947" t="str">
            <v>BNP IP-BE</v>
          </cell>
          <cell r="BZ947" t="str">
            <v>LIBRARY_FUNDSQUARE</v>
          </cell>
          <cell r="CH947" t="str">
            <v/>
          </cell>
          <cell r="CI947" t="str">
            <v/>
          </cell>
          <cell r="CJ947" t="str">
            <v/>
          </cell>
          <cell r="CK947" t="str">
            <v/>
          </cell>
          <cell r="CL947" t="str">
            <v/>
          </cell>
          <cell r="CM947" t="str">
            <v>Topix (RI)</v>
          </cell>
          <cell r="CN947" t="str">
            <v/>
          </cell>
          <cell r="CO947" t="str">
            <v/>
          </cell>
          <cell r="CQ947" t="str">
            <v/>
          </cell>
          <cell r="CR947" t="str">
            <v/>
          </cell>
          <cell r="CS947" t="str">
            <v/>
          </cell>
          <cell r="CU947" t="str">
            <v/>
          </cell>
          <cell r="CV947" t="str">
            <v/>
          </cell>
          <cell r="CZ947" t="str">
            <v/>
          </cell>
          <cell r="DB947" t="str">
            <v/>
          </cell>
          <cell r="DC947" t="str">
            <v/>
          </cell>
          <cell r="DD947" t="str">
            <v/>
          </cell>
          <cell r="DF947" t="str">
            <v/>
          </cell>
          <cell r="DG947" t="str">
            <v/>
          </cell>
          <cell r="DH947" t="str">
            <v/>
          </cell>
          <cell r="DI947" t="str">
            <v/>
          </cell>
          <cell r="DL947" t="str">
            <v/>
          </cell>
          <cell r="DM947" t="str">
            <v/>
          </cell>
          <cell r="DN947" t="str">
            <v/>
          </cell>
          <cell r="DP947" t="str">
            <v/>
          </cell>
          <cell r="DQ947" t="str">
            <v/>
          </cell>
          <cell r="DR947" t="str">
            <v/>
          </cell>
          <cell r="DS947" t="str">
            <v/>
          </cell>
          <cell r="DT947" t="str">
            <v/>
          </cell>
        </row>
        <row r="948">
          <cell r="I948" t="str">
            <v>BE0164034077</v>
          </cell>
          <cell r="J948" t="str">
            <v>BNP PARIBAS B FUND I EQUITY JAPAN [Classic, C]</v>
          </cell>
          <cell r="K948">
            <v>631</v>
          </cell>
          <cell r="L948" t="str">
            <v>All</v>
          </cell>
          <cell r="M948" t="str">
            <v>INVEST_LEGAL_TYPE</v>
          </cell>
          <cell r="N948" t="str">
            <v/>
          </cell>
          <cell r="O948">
            <v>5</v>
          </cell>
          <cell r="P948" t="str">
            <v>Registered or dematerialized</v>
          </cell>
          <cell r="Q948" t="str">
            <v>SHARE_FORM</v>
          </cell>
          <cell r="R948" t="str">
            <v>JPY</v>
          </cell>
          <cell r="S948" t="str">
            <v>Y</v>
          </cell>
          <cell r="T948">
            <v>2</v>
          </cell>
          <cell r="U948" t="str">
            <v>Closed</v>
          </cell>
          <cell r="V948" t="str">
            <v>PRODUCT_STATUS</v>
          </cell>
          <cell r="W948" t="str">
            <v/>
          </cell>
          <cell r="X948" t="str">
            <v/>
          </cell>
          <cell r="Y948" t="str">
            <v/>
          </cell>
          <cell r="Z948">
            <v>177499</v>
          </cell>
          <cell r="AA948">
            <v>181771</v>
          </cell>
          <cell r="AB948" t="str">
            <v>BM BNP Paribas B Fund I Equity Japan</v>
          </cell>
          <cell r="AC948" t="str">
            <v>JPY</v>
          </cell>
          <cell r="AE948" t="str">
            <v/>
          </cell>
          <cell r="AF948" t="str">
            <v/>
          </cell>
          <cell r="AH948" t="str">
            <v/>
          </cell>
          <cell r="AI948" t="str">
            <v/>
          </cell>
          <cell r="AJ948" t="str">
            <v>CLAS</v>
          </cell>
          <cell r="AK948" t="str">
            <v>Classic</v>
          </cell>
          <cell r="AL948" t="str">
            <v>SHARE_CATEGORY</v>
          </cell>
          <cell r="AM948" t="str">
            <v>C</v>
          </cell>
          <cell r="AN948" t="str">
            <v>Capitalisation</v>
          </cell>
          <cell r="AO948" t="str">
            <v>SHARE_TYPE</v>
          </cell>
          <cell r="AP948" t="str">
            <v>Y</v>
          </cell>
          <cell r="AQ948" t="str">
            <v/>
          </cell>
          <cell r="AR948" t="str">
            <v/>
          </cell>
          <cell r="AS948" t="str">
            <v/>
          </cell>
          <cell r="AT948" t="str">
            <v>N</v>
          </cell>
          <cell r="AV948">
            <v>19970329</v>
          </cell>
          <cell r="AW948">
            <v>19970505</v>
          </cell>
          <cell r="AX948">
            <v>19970505</v>
          </cell>
          <cell r="AY948">
            <v>20161125</v>
          </cell>
          <cell r="BA948">
            <v>20161124</v>
          </cell>
          <cell r="BB948" t="str">
            <v>Y</v>
          </cell>
          <cell r="BC948" t="str">
            <v>Yes</v>
          </cell>
          <cell r="BD948" t="str">
            <v>DICI_KIID</v>
          </cell>
          <cell r="BE948" t="str">
            <v/>
          </cell>
          <cell r="BF948" t="str">
            <v/>
          </cell>
          <cell r="BG948" t="str">
            <v/>
          </cell>
          <cell r="BH948" t="str">
            <v/>
          </cell>
          <cell r="BI948" t="str">
            <v>Y</v>
          </cell>
          <cell r="BJ948" t="str">
            <v>0.001</v>
          </cell>
          <cell r="BK948" t="str">
            <v/>
          </cell>
          <cell r="BL948" t="str">
            <v/>
          </cell>
          <cell r="BM948">
            <v>30</v>
          </cell>
          <cell r="BN948" t="str">
            <v>L'investissement dans des instruments de type actions justifie la catégorie de risque. Ceux-ci sont sujets à d'importantes fluctuations de cours souvent amplifiées à court terme.</v>
          </cell>
          <cell r="BO948" t="str">
            <v>RISK_NARRATIVE</v>
          </cell>
          <cell r="BP948">
            <v>6</v>
          </cell>
          <cell r="BQ948" t="str">
            <v/>
          </cell>
          <cell r="BR948">
            <v>3</v>
          </cell>
          <cell r="BS948" t="str">
            <v>***</v>
          </cell>
          <cell r="BT948" t="str">
            <v>NOTATION_MORNINGSTAR_RATING</v>
          </cell>
          <cell r="BU948" t="str">
            <v>Y</v>
          </cell>
          <cell r="BV948" t="str">
            <v/>
          </cell>
          <cell r="BW948" t="str">
            <v/>
          </cell>
          <cell r="BX948" t="str">
            <v>BNP IP-BE</v>
          </cell>
          <cell r="BY948" t="str">
            <v>BNP IP-BE</v>
          </cell>
          <cell r="BZ948" t="str">
            <v>LIBRARY_FUNDSQUARE</v>
          </cell>
          <cell r="CH948" t="str">
            <v/>
          </cell>
          <cell r="CI948" t="str">
            <v/>
          </cell>
          <cell r="CJ948" t="str">
            <v/>
          </cell>
          <cell r="CK948" t="str">
            <v/>
          </cell>
          <cell r="CL948" t="str">
            <v/>
          </cell>
          <cell r="CM948" t="str">
            <v>Topix (RI)</v>
          </cell>
          <cell r="CN948" t="str">
            <v/>
          </cell>
          <cell r="CO948" t="str">
            <v/>
          </cell>
          <cell r="CQ948" t="str">
            <v/>
          </cell>
          <cell r="CR948" t="str">
            <v/>
          </cell>
          <cell r="CS948" t="str">
            <v/>
          </cell>
          <cell r="CU948" t="str">
            <v/>
          </cell>
          <cell r="CV948" t="str">
            <v/>
          </cell>
          <cell r="CZ948" t="str">
            <v/>
          </cell>
          <cell r="DB948" t="str">
            <v/>
          </cell>
          <cell r="DC948" t="str">
            <v/>
          </cell>
          <cell r="DD948" t="str">
            <v/>
          </cell>
          <cell r="DF948" t="str">
            <v/>
          </cell>
          <cell r="DG948" t="str">
            <v/>
          </cell>
          <cell r="DH948" t="str">
            <v/>
          </cell>
          <cell r="DI948" t="str">
            <v/>
          </cell>
          <cell r="DL948" t="str">
            <v/>
          </cell>
          <cell r="DM948" t="str">
            <v/>
          </cell>
          <cell r="DN948" t="str">
            <v/>
          </cell>
          <cell r="DP948" t="str">
            <v/>
          </cell>
          <cell r="DQ948" t="str">
            <v/>
          </cell>
          <cell r="DR948" t="str">
            <v/>
          </cell>
          <cell r="DS948" t="str">
            <v/>
          </cell>
          <cell r="DT948" t="str">
            <v/>
          </cell>
        </row>
        <row r="949">
          <cell r="I949" t="str">
            <v>BE0949100524</v>
          </cell>
          <cell r="J949" t="str">
            <v>BNP PARIBAS FIX 2010 INDEX CLICK 4 [Classic, C]</v>
          </cell>
          <cell r="K949">
            <v>929</v>
          </cell>
          <cell r="L949" t="str">
            <v>Retail</v>
          </cell>
          <cell r="M949" t="str">
            <v>INVEST_LEGAL_TYPE</v>
          </cell>
          <cell r="N949" t="str">
            <v/>
          </cell>
          <cell r="O949">
            <v>2</v>
          </cell>
          <cell r="P949" t="str">
            <v>Registered</v>
          </cell>
          <cell r="Q949" t="str">
            <v>SHARE_FORM</v>
          </cell>
          <cell r="R949" t="str">
            <v>EUR</v>
          </cell>
          <cell r="S949" t="str">
            <v>Y</v>
          </cell>
          <cell r="T949">
            <v>2</v>
          </cell>
          <cell r="U949" t="str">
            <v>Closed</v>
          </cell>
          <cell r="V949" t="str">
            <v>PRODUCT_STATUS</v>
          </cell>
          <cell r="W949" t="str">
            <v/>
          </cell>
          <cell r="X949" t="str">
            <v/>
          </cell>
          <cell r="Y949" t="str">
            <v/>
          </cell>
          <cell r="Z949">
            <v>158300</v>
          </cell>
          <cell r="AA949">
            <v>0</v>
          </cell>
          <cell r="AB949" t="str">
            <v>No Benchmark</v>
          </cell>
          <cell r="AC949" t="str">
            <v>EUR</v>
          </cell>
          <cell r="AE949" t="str">
            <v/>
          </cell>
          <cell r="AF949" t="str">
            <v/>
          </cell>
          <cell r="AH949" t="str">
            <v/>
          </cell>
          <cell r="AI949" t="str">
            <v/>
          </cell>
          <cell r="AJ949" t="str">
            <v>CLAS</v>
          </cell>
          <cell r="AK949" t="str">
            <v>Classic</v>
          </cell>
          <cell r="AL949" t="str">
            <v>SHARE_CATEGORY</v>
          </cell>
          <cell r="AM949" t="str">
            <v>C</v>
          </cell>
          <cell r="AN949" t="str">
            <v>Capitalisation</v>
          </cell>
          <cell r="AO949" t="str">
            <v>SHARE_TYPE</v>
          </cell>
          <cell r="AP949" t="str">
            <v>Y</v>
          </cell>
          <cell r="AQ949" t="str">
            <v/>
          </cell>
          <cell r="AR949" t="str">
            <v/>
          </cell>
          <cell r="AS949" t="str">
            <v/>
          </cell>
          <cell r="AT949" t="str">
            <v>N</v>
          </cell>
          <cell r="AV949">
            <v>20100503</v>
          </cell>
          <cell r="AW949">
            <v>20100503</v>
          </cell>
          <cell r="AX949">
            <v>20100503</v>
          </cell>
          <cell r="AY949">
            <v>20161102</v>
          </cell>
          <cell r="AZ949">
            <v>20161102</v>
          </cell>
          <cell r="BA949">
            <v>20161026</v>
          </cell>
          <cell r="BB949" t="str">
            <v>N</v>
          </cell>
          <cell r="BC949" t="str">
            <v>No</v>
          </cell>
          <cell r="BD949" t="str">
            <v>DICI_KIID</v>
          </cell>
          <cell r="BE949" t="str">
            <v/>
          </cell>
          <cell r="BF949" t="str">
            <v/>
          </cell>
          <cell r="BG949" t="str">
            <v/>
          </cell>
          <cell r="BH949" t="str">
            <v/>
          </cell>
          <cell r="BI949" t="str">
            <v>N</v>
          </cell>
          <cell r="BJ949" t="str">
            <v/>
          </cell>
          <cell r="BK949" t="str">
            <v/>
          </cell>
          <cell r="BL949" t="str">
            <v/>
          </cell>
          <cell r="BN949" t="str">
            <v/>
          </cell>
          <cell r="BO949" t="str">
            <v/>
          </cell>
          <cell r="BP949">
            <v>2</v>
          </cell>
          <cell r="BQ949" t="str">
            <v/>
          </cell>
          <cell r="BS949" t="str">
            <v/>
          </cell>
          <cell r="BT949" t="str">
            <v/>
          </cell>
          <cell r="BU949" t="str">
            <v>Y</v>
          </cell>
          <cell r="BV949" t="str">
            <v/>
          </cell>
          <cell r="BW949" t="str">
            <v/>
          </cell>
          <cell r="BX949" t="str">
            <v>NEANT</v>
          </cell>
          <cell r="BY949" t="str">
            <v>NEANT</v>
          </cell>
          <cell r="BZ949" t="str">
            <v>LIBRARY_FUNDSQUARE</v>
          </cell>
          <cell r="CH949" t="str">
            <v/>
          </cell>
          <cell r="CI949" t="str">
            <v/>
          </cell>
          <cell r="CJ949" t="str">
            <v/>
          </cell>
          <cell r="CK949" t="str">
            <v/>
          </cell>
          <cell r="CL949" t="str">
            <v/>
          </cell>
          <cell r="CM949" t="str">
            <v/>
          </cell>
          <cell r="CN949" t="str">
            <v/>
          </cell>
          <cell r="CO949" t="str">
            <v/>
          </cell>
          <cell r="CQ949" t="str">
            <v/>
          </cell>
          <cell r="CR949" t="str">
            <v/>
          </cell>
          <cell r="CS949" t="str">
            <v/>
          </cell>
          <cell r="CU949" t="str">
            <v/>
          </cell>
          <cell r="CV949" t="str">
            <v/>
          </cell>
          <cell r="CZ949" t="str">
            <v/>
          </cell>
          <cell r="DB949" t="str">
            <v/>
          </cell>
          <cell r="DC949" t="str">
            <v/>
          </cell>
          <cell r="DD949" t="str">
            <v/>
          </cell>
          <cell r="DF949" t="str">
            <v/>
          </cell>
          <cell r="DG949" t="str">
            <v/>
          </cell>
          <cell r="DH949" t="str">
            <v/>
          </cell>
          <cell r="DI949" t="str">
            <v/>
          </cell>
          <cell r="DL949" t="str">
            <v/>
          </cell>
          <cell r="DM949" t="str">
            <v/>
          </cell>
          <cell r="DN949" t="str">
            <v/>
          </cell>
          <cell r="DP949" t="str">
            <v/>
          </cell>
          <cell r="DQ949" t="str">
            <v/>
          </cell>
          <cell r="DR949" t="str">
            <v/>
          </cell>
          <cell r="DS949" t="str">
            <v/>
          </cell>
          <cell r="DT949" t="str">
            <v/>
          </cell>
        </row>
        <row r="950">
          <cell r="I950" t="str">
            <v>LU1235104020</v>
          </cell>
          <cell r="J950" t="str">
            <v>THEAM QUANT- EQUITY EUROPE GURU [N, C]</v>
          </cell>
          <cell r="K950">
            <v>631</v>
          </cell>
          <cell r="L950" t="str">
            <v>All</v>
          </cell>
          <cell r="M950" t="str">
            <v>INVEST_LEGAL_TYPE</v>
          </cell>
          <cell r="N950" t="str">
            <v/>
          </cell>
          <cell r="O950">
            <v>3</v>
          </cell>
          <cell r="P950" t="str">
            <v>Registered or Bearer</v>
          </cell>
          <cell r="Q950" t="str">
            <v>SHARE_FORM</v>
          </cell>
          <cell r="R950" t="str">
            <v>EUR</v>
          </cell>
          <cell r="S950" t="str">
            <v>N</v>
          </cell>
          <cell r="T950">
            <v>1</v>
          </cell>
          <cell r="U950" t="str">
            <v>Launched</v>
          </cell>
          <cell r="V950" t="str">
            <v>PRODUCT_STATUS</v>
          </cell>
          <cell r="W950" t="str">
            <v/>
          </cell>
          <cell r="X950" t="str">
            <v/>
          </cell>
          <cell r="Y950" t="str">
            <v/>
          </cell>
          <cell r="Z950">
            <v>623784</v>
          </cell>
          <cell r="AA950">
            <v>196927</v>
          </cell>
          <cell r="AB950" t="str">
            <v>BM Theam Quant-Equity Europe Guru</v>
          </cell>
          <cell r="AC950" t="str">
            <v>EUR</v>
          </cell>
          <cell r="AE950" t="str">
            <v/>
          </cell>
          <cell r="AF950" t="str">
            <v/>
          </cell>
          <cell r="AG950">
            <v>266152</v>
          </cell>
          <cell r="AH950" t="str">
            <v>BM THEAM QUANT- EQUITY EUROPE GURU [15773]</v>
          </cell>
          <cell r="AI950" t="str">
            <v>EUR</v>
          </cell>
          <cell r="AJ950" t="str">
            <v>N</v>
          </cell>
          <cell r="AK950" t="str">
            <v>N</v>
          </cell>
          <cell r="AL950" t="str">
            <v>SHARE_CATEGORY</v>
          </cell>
          <cell r="AM950" t="str">
            <v>C</v>
          </cell>
          <cell r="AN950" t="str">
            <v>Capitalisation</v>
          </cell>
          <cell r="AO950" t="str">
            <v>SHARE_TYPE</v>
          </cell>
          <cell r="AP950" t="str">
            <v>N</v>
          </cell>
          <cell r="AQ950" t="str">
            <v/>
          </cell>
          <cell r="AR950" t="str">
            <v/>
          </cell>
          <cell r="AS950" t="str">
            <v/>
          </cell>
          <cell r="AT950" t="str">
            <v>N</v>
          </cell>
          <cell r="AV950">
            <v>20160114</v>
          </cell>
          <cell r="AW950">
            <v>20160114</v>
          </cell>
          <cell r="AX950">
            <v>20160114</v>
          </cell>
          <cell r="BB950" t="str">
            <v>Y</v>
          </cell>
          <cell r="BC950" t="str">
            <v>Yes</v>
          </cell>
          <cell r="BD950" t="str">
            <v>DICI_KIID</v>
          </cell>
          <cell r="BE950" t="str">
            <v/>
          </cell>
          <cell r="BF950" t="str">
            <v/>
          </cell>
          <cell r="BG950" t="str">
            <v/>
          </cell>
          <cell r="BH950" t="str">
            <v/>
          </cell>
          <cell r="BI950" t="str">
            <v>Y</v>
          </cell>
          <cell r="BJ950" t="str">
            <v>0.0001</v>
          </cell>
          <cell r="BK950" t="str">
            <v>N</v>
          </cell>
          <cell r="BL950" t="str">
            <v>0.01</v>
          </cell>
          <cell r="BM950">
            <v>72</v>
          </cell>
          <cell r="BN950" t="str">
            <v>The risk category is justified by the investment mainly in Stocks and Shares, the value of which can fluctuate considerably. These fluctuations are often amplified in the short term.</v>
          </cell>
          <cell r="BO950" t="str">
            <v>RISK_NARRATIVE</v>
          </cell>
          <cell r="BP950">
            <v>6</v>
          </cell>
          <cell r="BQ950" t="str">
            <v/>
          </cell>
          <cell r="BR950">
            <v>2</v>
          </cell>
          <cell r="BS950" t="str">
            <v>**</v>
          </cell>
          <cell r="BT950" t="str">
            <v>NOTATION_MORNINGSTAR_RATING</v>
          </cell>
          <cell r="BU950" t="str">
            <v>Y</v>
          </cell>
          <cell r="BV950" t="str">
            <v/>
          </cell>
          <cell r="BW950" t="str">
            <v/>
          </cell>
          <cell r="BX950" t="str">
            <v>THEAM</v>
          </cell>
          <cell r="BY950" t="str">
            <v>THEAM</v>
          </cell>
          <cell r="BZ950" t="str">
            <v>LIBRARY_FUNDSQUARE</v>
          </cell>
          <cell r="CA950">
            <v>14.49</v>
          </cell>
          <cell r="CB950">
            <v>4</v>
          </cell>
          <cell r="CC950">
            <v>20230415</v>
          </cell>
          <cell r="CD950">
            <v>18.89</v>
          </cell>
          <cell r="CE950">
            <v>4</v>
          </cell>
          <cell r="CF950">
            <v>1</v>
          </cell>
          <cell r="CH950" t="str">
            <v/>
          </cell>
          <cell r="CI950" t="str">
            <v/>
          </cell>
          <cell r="CJ950" t="str">
            <v/>
          </cell>
          <cell r="CK950" t="str">
            <v/>
          </cell>
          <cell r="CL950" t="str">
            <v/>
          </cell>
          <cell r="CM950" t="str">
            <v>Stoxx Europe 600 (EUR) NR</v>
          </cell>
          <cell r="CN950" t="str">
            <v/>
          </cell>
          <cell r="CO950" t="str">
            <v>BNP Paribas GURU Europe ESG (EUR) NR</v>
          </cell>
          <cell r="CP950">
            <v>200272</v>
          </cell>
          <cell r="CQ950" t="str">
            <v>BM for THEAM QUANT - EQUITY EUROPE GURU</v>
          </cell>
          <cell r="CR950" t="str">
            <v>EUR</v>
          </cell>
          <cell r="CS950" t="str">
            <v>BNP Paribas GURU® Equity Europe NTR EUR Index (EUR) NR</v>
          </cell>
          <cell r="CT950">
            <v>1</v>
          </cell>
          <cell r="CU950" t="str">
            <v>CAT 2</v>
          </cell>
          <cell r="CV950" t="str">
            <v>PRIIPS_CATEGORY</v>
          </cell>
          <cell r="CW950">
            <v>18.89</v>
          </cell>
          <cell r="CZ950" t="str">
            <v/>
          </cell>
          <cell r="DB950" t="str">
            <v/>
          </cell>
          <cell r="DC950" t="str">
            <v/>
          </cell>
          <cell r="DD950" t="str">
            <v/>
          </cell>
          <cell r="DE950">
            <v>261630</v>
          </cell>
          <cell r="DF950" t="str">
            <v>BM PRIIPS THEAM QUANT- EQUITY EUROPE GURU [15773]</v>
          </cell>
          <cell r="DG950" t="str">
            <v>EUR</v>
          </cell>
          <cell r="DH950" t="str">
            <v/>
          </cell>
          <cell r="DI950" t="str">
            <v>N</v>
          </cell>
          <cell r="DK950">
            <v>263289</v>
          </cell>
          <cell r="DL950" t="str">
            <v>BM SFDR THEAM Quant - Equity Europe GURU [15773]</v>
          </cell>
          <cell r="DM950" t="str">
            <v>EUR</v>
          </cell>
          <cell r="DN950" t="str">
            <v>BNP Paribas GURU Europe ESG (EUR) NR</v>
          </cell>
          <cell r="DO950">
            <v>264920</v>
          </cell>
          <cell r="DP950" t="str">
            <v>BM SFDR BMI THEAM QUANT- EQUITY EUROPE GURU [15773]</v>
          </cell>
          <cell r="DQ950" t="str">
            <v>EUR</v>
          </cell>
          <cell r="DR950" t="str">
            <v>STOXX Europe 600 (EUR) NR</v>
          </cell>
          <cell r="DS950" t="str">
            <v/>
          </cell>
          <cell r="DT950" t="str">
            <v/>
          </cell>
        </row>
        <row r="951">
          <cell r="I951" t="str">
            <v>LU1235105779</v>
          </cell>
          <cell r="J951" t="str">
            <v>THEAM QUANT- EQUITY EUROPE GURU [I, C]</v>
          </cell>
          <cell r="K951">
            <v>991</v>
          </cell>
          <cell r="L951" t="str">
            <v>Institutionnal clients and UCI</v>
          </cell>
          <cell r="M951" t="str">
            <v>INVEST_LEGAL_TYPE</v>
          </cell>
          <cell r="N951" t="str">
            <v/>
          </cell>
          <cell r="O951">
            <v>3</v>
          </cell>
          <cell r="P951" t="str">
            <v>Registered or Bearer</v>
          </cell>
          <cell r="Q951" t="str">
            <v>SHARE_FORM</v>
          </cell>
          <cell r="R951" t="str">
            <v>EUR</v>
          </cell>
          <cell r="S951" t="str">
            <v/>
          </cell>
          <cell r="T951">
            <v>1</v>
          </cell>
          <cell r="U951" t="str">
            <v>Launched</v>
          </cell>
          <cell r="V951" t="str">
            <v>PRODUCT_STATUS</v>
          </cell>
          <cell r="W951" t="str">
            <v/>
          </cell>
          <cell r="X951" t="str">
            <v/>
          </cell>
          <cell r="Y951" t="str">
            <v/>
          </cell>
          <cell r="Z951">
            <v>623784</v>
          </cell>
          <cell r="AA951">
            <v>196927</v>
          </cell>
          <cell r="AB951" t="str">
            <v>BM Theam Quant-Equity Europe Guru</v>
          </cell>
          <cell r="AC951" t="str">
            <v>EUR</v>
          </cell>
          <cell r="AE951" t="str">
            <v/>
          </cell>
          <cell r="AF951" t="str">
            <v/>
          </cell>
          <cell r="AG951">
            <v>266152</v>
          </cell>
          <cell r="AH951" t="str">
            <v>BM THEAM QUANT- EQUITY EUROPE GURU [15773]</v>
          </cell>
          <cell r="AI951" t="str">
            <v>EUR</v>
          </cell>
          <cell r="AJ951" t="str">
            <v>CASH</v>
          </cell>
          <cell r="AK951" t="str">
            <v>I</v>
          </cell>
          <cell r="AL951" t="str">
            <v>SHARE_CATEGORY</v>
          </cell>
          <cell r="AM951" t="str">
            <v>C</v>
          </cell>
          <cell r="AN951" t="str">
            <v>Capitalisation</v>
          </cell>
          <cell r="AO951" t="str">
            <v>SHARE_TYPE</v>
          </cell>
          <cell r="AP951" t="str">
            <v/>
          </cell>
          <cell r="AQ951" t="str">
            <v/>
          </cell>
          <cell r="AR951" t="str">
            <v/>
          </cell>
          <cell r="AS951" t="str">
            <v/>
          </cell>
          <cell r="AT951" t="str">
            <v>N</v>
          </cell>
          <cell r="AV951">
            <v>20160114</v>
          </cell>
          <cell r="AW951">
            <v>20160114</v>
          </cell>
          <cell r="AX951">
            <v>20160114</v>
          </cell>
          <cell r="BB951" t="str">
            <v>Y</v>
          </cell>
          <cell r="BC951" t="str">
            <v>Yes</v>
          </cell>
          <cell r="BD951" t="str">
            <v>DICI_KIID</v>
          </cell>
          <cell r="BE951" t="str">
            <v/>
          </cell>
          <cell r="BF951" t="str">
            <v/>
          </cell>
          <cell r="BG951" t="str">
            <v/>
          </cell>
          <cell r="BH951" t="str">
            <v/>
          </cell>
          <cell r="BI951" t="str">
            <v>Y</v>
          </cell>
          <cell r="BJ951" t="str">
            <v>0.0001</v>
          </cell>
          <cell r="BK951" t="str">
            <v>Y</v>
          </cell>
          <cell r="BL951" t="str">
            <v>0.01</v>
          </cell>
          <cell r="BM951">
            <v>72</v>
          </cell>
          <cell r="BN951" t="str">
            <v>The risk category is justified by the investment mainly in Stocks and Shares, the value of which can fluctuate considerably. These fluctuations are often amplified in the short term.</v>
          </cell>
          <cell r="BO951" t="str">
            <v>RISK_NARRATIVE</v>
          </cell>
          <cell r="BP951">
            <v>6</v>
          </cell>
          <cell r="BQ951" t="str">
            <v/>
          </cell>
          <cell r="BR951">
            <v>3</v>
          </cell>
          <cell r="BS951" t="str">
            <v>***</v>
          </cell>
          <cell r="BT951" t="str">
            <v>NOTATION_MORNINGSTAR_RATING</v>
          </cell>
          <cell r="BU951" t="str">
            <v>Y</v>
          </cell>
          <cell r="BV951" t="str">
            <v/>
          </cell>
          <cell r="BW951" t="str">
            <v/>
          </cell>
          <cell r="BX951" t="str">
            <v>THEAM</v>
          </cell>
          <cell r="BY951" t="str">
            <v>THEAM</v>
          </cell>
          <cell r="BZ951" t="str">
            <v>LIBRARY_FUNDSQUARE</v>
          </cell>
          <cell r="CA951">
            <v>14.49</v>
          </cell>
          <cell r="CB951">
            <v>4</v>
          </cell>
          <cell r="CC951">
            <v>20230415</v>
          </cell>
          <cell r="CD951">
            <v>18.89</v>
          </cell>
          <cell r="CE951">
            <v>4</v>
          </cell>
          <cell r="CF951">
            <v>1</v>
          </cell>
          <cell r="CH951" t="str">
            <v/>
          </cell>
          <cell r="CI951" t="str">
            <v/>
          </cell>
          <cell r="CJ951" t="str">
            <v/>
          </cell>
          <cell r="CK951" t="str">
            <v/>
          </cell>
          <cell r="CL951" t="str">
            <v/>
          </cell>
          <cell r="CM951" t="str">
            <v>Stoxx Europe 600 (EUR) NR</v>
          </cell>
          <cell r="CN951" t="str">
            <v/>
          </cell>
          <cell r="CO951" t="str">
            <v>BNP Paribas GURU Europe ESG (EUR) NR</v>
          </cell>
          <cell r="CP951">
            <v>200272</v>
          </cell>
          <cell r="CQ951" t="str">
            <v>BM for THEAM QUANT - EQUITY EUROPE GURU</v>
          </cell>
          <cell r="CR951" t="str">
            <v>EUR</v>
          </cell>
          <cell r="CS951" t="str">
            <v>BNP Paribas GURU® Equity Europe NTR EUR Index (EUR) NR</v>
          </cell>
          <cell r="CT951">
            <v>1</v>
          </cell>
          <cell r="CU951" t="str">
            <v>CAT 2</v>
          </cell>
          <cell r="CV951" t="str">
            <v>PRIIPS_CATEGORY</v>
          </cell>
          <cell r="CW951">
            <v>18.89</v>
          </cell>
          <cell r="CZ951" t="str">
            <v/>
          </cell>
          <cell r="DB951" t="str">
            <v/>
          </cell>
          <cell r="DC951" t="str">
            <v/>
          </cell>
          <cell r="DD951" t="str">
            <v/>
          </cell>
          <cell r="DE951">
            <v>261630</v>
          </cell>
          <cell r="DF951" t="str">
            <v>BM PRIIPS THEAM QUANT- EQUITY EUROPE GURU [15773]</v>
          </cell>
          <cell r="DG951" t="str">
            <v>EUR</v>
          </cell>
          <cell r="DH951" t="str">
            <v/>
          </cell>
          <cell r="DI951" t="str">
            <v>Y</v>
          </cell>
          <cell r="DJ951">
            <v>20220620</v>
          </cell>
          <cell r="DK951">
            <v>263289</v>
          </cell>
          <cell r="DL951" t="str">
            <v>BM SFDR THEAM Quant - Equity Europe GURU [15773]</v>
          </cell>
          <cell r="DM951" t="str">
            <v>EUR</v>
          </cell>
          <cell r="DN951" t="str">
            <v>BNP Paribas GURU Europe ESG (EUR) NR</v>
          </cell>
          <cell r="DO951">
            <v>264920</v>
          </cell>
          <cell r="DP951" t="str">
            <v>BM SFDR BMI THEAM QUANT- EQUITY EUROPE GURU [15773]</v>
          </cell>
          <cell r="DQ951" t="str">
            <v>EUR</v>
          </cell>
          <cell r="DR951" t="str">
            <v>STOXX Europe 600 (EUR) NR</v>
          </cell>
          <cell r="DS951" t="str">
            <v/>
          </cell>
          <cell r="DT951" t="str">
            <v/>
          </cell>
        </row>
        <row r="952">
          <cell r="I952" t="str">
            <v>LU1235105696</v>
          </cell>
          <cell r="J952" t="str">
            <v>THEAM QUANT- EQUITY EUROPE GURU [Life, C]</v>
          </cell>
          <cell r="K952">
            <v>994</v>
          </cell>
          <cell r="L952" t="str">
            <v>AG INSURANCE</v>
          </cell>
          <cell r="M952" t="str">
            <v>INVEST_LEGAL_TYPE</v>
          </cell>
          <cell r="N952" t="str">
            <v/>
          </cell>
          <cell r="O952">
            <v>3</v>
          </cell>
          <cell r="P952" t="str">
            <v>Registered or Bearer</v>
          </cell>
          <cell r="Q952" t="str">
            <v>SHARE_FORM</v>
          </cell>
          <cell r="R952" t="str">
            <v>EUR</v>
          </cell>
          <cell r="S952" t="str">
            <v/>
          </cell>
          <cell r="T952">
            <v>1</v>
          </cell>
          <cell r="U952" t="str">
            <v>Launched</v>
          </cell>
          <cell r="V952" t="str">
            <v>PRODUCT_STATUS</v>
          </cell>
          <cell r="W952" t="str">
            <v/>
          </cell>
          <cell r="X952" t="str">
            <v/>
          </cell>
          <cell r="Y952" t="str">
            <v/>
          </cell>
          <cell r="Z952">
            <v>623784</v>
          </cell>
          <cell r="AA952">
            <v>196927</v>
          </cell>
          <cell r="AB952" t="str">
            <v>BM Theam Quant-Equity Europe Guru</v>
          </cell>
          <cell r="AC952" t="str">
            <v>EUR</v>
          </cell>
          <cell r="AE952" t="str">
            <v/>
          </cell>
          <cell r="AF952" t="str">
            <v/>
          </cell>
          <cell r="AG952">
            <v>266152</v>
          </cell>
          <cell r="AH952" t="str">
            <v>BM THEAM QUANT- EQUITY EUROPE GURU [15773]</v>
          </cell>
          <cell r="AI952" t="str">
            <v>EUR</v>
          </cell>
          <cell r="AJ952" t="str">
            <v>LIFE</v>
          </cell>
          <cell r="AK952" t="str">
            <v>Life</v>
          </cell>
          <cell r="AL952" t="str">
            <v>SHARE_CATEGORY</v>
          </cell>
          <cell r="AM952" t="str">
            <v>C</v>
          </cell>
          <cell r="AN952" t="str">
            <v>Capitalisation</v>
          </cell>
          <cell r="AO952" t="str">
            <v>SHARE_TYPE</v>
          </cell>
          <cell r="AP952" t="str">
            <v/>
          </cell>
          <cell r="AQ952" t="str">
            <v/>
          </cell>
          <cell r="AR952" t="str">
            <v/>
          </cell>
          <cell r="AS952" t="str">
            <v/>
          </cell>
          <cell r="AT952" t="str">
            <v>N</v>
          </cell>
          <cell r="AV952">
            <v>20160212</v>
          </cell>
          <cell r="AW952">
            <v>20160212</v>
          </cell>
          <cell r="AX952">
            <v>20160212</v>
          </cell>
          <cell r="BB952" t="str">
            <v>Y</v>
          </cell>
          <cell r="BC952" t="str">
            <v>Yes</v>
          </cell>
          <cell r="BD952" t="str">
            <v>DICI_KIID</v>
          </cell>
          <cell r="BE952" t="str">
            <v/>
          </cell>
          <cell r="BF952" t="str">
            <v/>
          </cell>
          <cell r="BG952" t="str">
            <v/>
          </cell>
          <cell r="BH952" t="str">
            <v/>
          </cell>
          <cell r="BI952" t="str">
            <v>Y</v>
          </cell>
          <cell r="BJ952" t="str">
            <v>0.0001</v>
          </cell>
          <cell r="BK952" t="str">
            <v>Y</v>
          </cell>
          <cell r="BL952" t="str">
            <v>0.01</v>
          </cell>
          <cell r="BM952">
            <v>72</v>
          </cell>
          <cell r="BN952" t="str">
            <v>The risk category is justified by the investment mainly in Stocks and Shares, the value of which can fluctuate considerably. These fluctuations are often amplified in the short term.</v>
          </cell>
          <cell r="BO952" t="str">
            <v>RISK_NARRATIVE</v>
          </cell>
          <cell r="BP952">
            <v>6</v>
          </cell>
          <cell r="BQ952" t="str">
            <v/>
          </cell>
          <cell r="BR952">
            <v>2</v>
          </cell>
          <cell r="BS952" t="str">
            <v>**</v>
          </cell>
          <cell r="BT952" t="str">
            <v>NOTATION_MORNINGSTAR_RATING</v>
          </cell>
          <cell r="BU952" t="str">
            <v>Y</v>
          </cell>
          <cell r="BV952" t="str">
            <v/>
          </cell>
          <cell r="BW952" t="str">
            <v/>
          </cell>
          <cell r="BX952" t="str">
            <v>THEAM</v>
          </cell>
          <cell r="BY952" t="str">
            <v>THEAM</v>
          </cell>
          <cell r="BZ952" t="str">
            <v>LIBRARY_FUNDSQUARE</v>
          </cell>
          <cell r="CA952">
            <v>14.49</v>
          </cell>
          <cell r="CB952">
            <v>4</v>
          </cell>
          <cell r="CC952">
            <v>20230415</v>
          </cell>
          <cell r="CD952">
            <v>18.89</v>
          </cell>
          <cell r="CE952">
            <v>4</v>
          </cell>
          <cell r="CF952">
            <v>1</v>
          </cell>
          <cell r="CH952" t="str">
            <v/>
          </cell>
          <cell r="CI952" t="str">
            <v/>
          </cell>
          <cell r="CJ952" t="str">
            <v/>
          </cell>
          <cell r="CK952" t="str">
            <v/>
          </cell>
          <cell r="CL952" t="str">
            <v/>
          </cell>
          <cell r="CM952" t="str">
            <v>Stoxx Europe 600 (EUR) NR</v>
          </cell>
          <cell r="CN952" t="str">
            <v/>
          </cell>
          <cell r="CO952" t="str">
            <v>BNP Paribas GURU Europe ESG (EUR) NR</v>
          </cell>
          <cell r="CP952">
            <v>200272</v>
          </cell>
          <cell r="CQ952" t="str">
            <v>BM for THEAM QUANT - EQUITY EUROPE GURU</v>
          </cell>
          <cell r="CR952" t="str">
            <v>EUR</v>
          </cell>
          <cell r="CS952" t="str">
            <v>BNP Paribas GURU® Equity Europe NTR EUR Index (EUR) NR</v>
          </cell>
          <cell r="CT952">
            <v>1</v>
          </cell>
          <cell r="CU952" t="str">
            <v>CAT 2</v>
          </cell>
          <cell r="CV952" t="str">
            <v>PRIIPS_CATEGORY</v>
          </cell>
          <cell r="CW952">
            <v>18.89</v>
          </cell>
          <cell r="CZ952" t="str">
            <v/>
          </cell>
          <cell r="DB952" t="str">
            <v/>
          </cell>
          <cell r="DC952" t="str">
            <v/>
          </cell>
          <cell r="DD952" t="str">
            <v/>
          </cell>
          <cell r="DE952">
            <v>261630</v>
          </cell>
          <cell r="DF952" t="str">
            <v>BM PRIIPS THEAM QUANT- EQUITY EUROPE GURU [15773]</v>
          </cell>
          <cell r="DG952" t="str">
            <v>EUR</v>
          </cell>
          <cell r="DH952" t="str">
            <v/>
          </cell>
          <cell r="DI952" t="str">
            <v>N</v>
          </cell>
          <cell r="DK952">
            <v>263289</v>
          </cell>
          <cell r="DL952" t="str">
            <v>BM SFDR THEAM Quant - Equity Europe GURU [15773]</v>
          </cell>
          <cell r="DM952" t="str">
            <v>EUR</v>
          </cell>
          <cell r="DN952" t="str">
            <v>BNP Paribas GURU Europe ESG (EUR) NR</v>
          </cell>
          <cell r="DO952">
            <v>264920</v>
          </cell>
          <cell r="DP952" t="str">
            <v>BM SFDR BMI THEAM QUANT- EQUITY EUROPE GURU [15773]</v>
          </cell>
          <cell r="DQ952" t="str">
            <v>EUR</v>
          </cell>
          <cell r="DR952" t="str">
            <v>STOXX Europe 600 (EUR) NR</v>
          </cell>
          <cell r="DS952" t="str">
            <v/>
          </cell>
          <cell r="DT952" t="str">
            <v/>
          </cell>
        </row>
        <row r="953">
          <cell r="I953" t="str">
            <v>LU1235104533</v>
          </cell>
          <cell r="J953" t="str">
            <v>THEAM QUANT- EQUITY EUROPE GURU [C USD RH, C]</v>
          </cell>
          <cell r="K953">
            <v>631</v>
          </cell>
          <cell r="L953" t="str">
            <v>All</v>
          </cell>
          <cell r="M953" t="str">
            <v>INVEST_LEGAL_TYPE</v>
          </cell>
          <cell r="N953" t="str">
            <v/>
          </cell>
          <cell r="O953">
            <v>3</v>
          </cell>
          <cell r="P953" t="str">
            <v>Registered or Bearer</v>
          </cell>
          <cell r="Q953" t="str">
            <v>SHARE_FORM</v>
          </cell>
          <cell r="R953" t="str">
            <v>USD</v>
          </cell>
          <cell r="S953" t="str">
            <v/>
          </cell>
          <cell r="T953">
            <v>1</v>
          </cell>
          <cell r="U953" t="str">
            <v>Launched</v>
          </cell>
          <cell r="V953" t="str">
            <v>PRODUCT_STATUS</v>
          </cell>
          <cell r="W953" t="str">
            <v/>
          </cell>
          <cell r="X953" t="str">
            <v/>
          </cell>
          <cell r="Y953" t="str">
            <v/>
          </cell>
          <cell r="Z953">
            <v>623784</v>
          </cell>
          <cell r="AA953">
            <v>196927</v>
          </cell>
          <cell r="AB953" t="str">
            <v>BM Theam Quant-Equity Europe Guru</v>
          </cell>
          <cell r="AC953" t="str">
            <v>EUR</v>
          </cell>
          <cell r="AE953" t="str">
            <v/>
          </cell>
          <cell r="AF953" t="str">
            <v/>
          </cell>
          <cell r="AG953">
            <v>266152</v>
          </cell>
          <cell r="AH953" t="str">
            <v>BM THEAM QUANT- EQUITY EUROPE GURU [15773]</v>
          </cell>
          <cell r="AI953" t="str">
            <v>EUR</v>
          </cell>
          <cell r="AJ953" t="str">
            <v>CUR</v>
          </cell>
          <cell r="AK953" t="str">
            <v>C USD RH</v>
          </cell>
          <cell r="AL953" t="str">
            <v>SHARE_CATEGORY</v>
          </cell>
          <cell r="AM953" t="str">
            <v>C</v>
          </cell>
          <cell r="AN953" t="str">
            <v>Capitalisation</v>
          </cell>
          <cell r="AO953" t="str">
            <v>SHARE_TYPE</v>
          </cell>
          <cell r="AP953" t="str">
            <v/>
          </cell>
          <cell r="AQ953" t="str">
            <v/>
          </cell>
          <cell r="AR953" t="str">
            <v/>
          </cell>
          <cell r="AS953" t="str">
            <v/>
          </cell>
          <cell r="AT953" t="str">
            <v>Y</v>
          </cell>
          <cell r="AU953">
            <v>20191108</v>
          </cell>
          <cell r="AV953">
            <v>20191108</v>
          </cell>
          <cell r="AW953">
            <v>20191108</v>
          </cell>
          <cell r="AX953">
            <v>20191108</v>
          </cell>
          <cell r="BB953" t="str">
            <v>Y</v>
          </cell>
          <cell r="BC953" t="str">
            <v>Yes</v>
          </cell>
          <cell r="BD953" t="str">
            <v>DICI_KIID</v>
          </cell>
          <cell r="BE953" t="str">
            <v/>
          </cell>
          <cell r="BF953" t="str">
            <v/>
          </cell>
          <cell r="BG953" t="str">
            <v/>
          </cell>
          <cell r="BH953" t="str">
            <v/>
          </cell>
          <cell r="BI953" t="str">
            <v>Y</v>
          </cell>
          <cell r="BJ953" t="str">
            <v>0.0001</v>
          </cell>
          <cell r="BK953" t="str">
            <v>Y</v>
          </cell>
          <cell r="BL953" t="str">
            <v>0.01</v>
          </cell>
          <cell r="BM953">
            <v>72</v>
          </cell>
          <cell r="BN953" t="str">
            <v>The risk category is justified by the investment mainly in Stocks and Shares, the value of which can fluctuate considerably. These fluctuations are often amplified in the short term.</v>
          </cell>
          <cell r="BO953" t="str">
            <v>RISK_NARRATIVE</v>
          </cell>
          <cell r="BP953">
            <v>6</v>
          </cell>
          <cell r="BQ953" t="str">
            <v>N</v>
          </cell>
          <cell r="BS953" t="str">
            <v/>
          </cell>
          <cell r="BT953" t="str">
            <v/>
          </cell>
          <cell r="BU953" t="str">
            <v>Y</v>
          </cell>
          <cell r="BV953" t="str">
            <v/>
          </cell>
          <cell r="BW953" t="str">
            <v/>
          </cell>
          <cell r="BX953" t="str">
            <v>THEAM</v>
          </cell>
          <cell r="BY953" t="str">
            <v>THEAM</v>
          </cell>
          <cell r="BZ953" t="str">
            <v>LIBRARY_FUNDSQUARE</v>
          </cell>
          <cell r="CA953">
            <v>14.49</v>
          </cell>
          <cell r="CB953">
            <v>4</v>
          </cell>
          <cell r="CC953">
            <v>20230415</v>
          </cell>
          <cell r="CD953">
            <v>18.89</v>
          </cell>
          <cell r="CE953">
            <v>4</v>
          </cell>
          <cell r="CF953">
            <v>1</v>
          </cell>
          <cell r="CH953" t="str">
            <v/>
          </cell>
          <cell r="CI953" t="str">
            <v/>
          </cell>
          <cell r="CJ953" t="str">
            <v/>
          </cell>
          <cell r="CK953" t="str">
            <v/>
          </cell>
          <cell r="CL953" t="str">
            <v/>
          </cell>
          <cell r="CM953" t="str">
            <v>Stoxx Europe 600 (Hedged in USD) NR</v>
          </cell>
          <cell r="CN953" t="str">
            <v/>
          </cell>
          <cell r="CO953" t="str">
            <v/>
          </cell>
          <cell r="CP953">
            <v>200272</v>
          </cell>
          <cell r="CQ953" t="str">
            <v>BM for THEAM QUANT - EQUITY EUROPE GURU</v>
          </cell>
          <cell r="CR953" t="str">
            <v>EUR</v>
          </cell>
          <cell r="CS953" t="str">
            <v>100% BNP Paribas GURU Equity Europe NTR EUR Index (NR) -- (EUR)</v>
          </cell>
          <cell r="CT953">
            <v>1</v>
          </cell>
          <cell r="CU953" t="str">
            <v>CAT 2</v>
          </cell>
          <cell r="CV953" t="str">
            <v>PRIIPS_CATEGORY</v>
          </cell>
          <cell r="CW953">
            <v>18.89</v>
          </cell>
          <cell r="CZ953" t="str">
            <v/>
          </cell>
          <cell r="DB953" t="str">
            <v/>
          </cell>
          <cell r="DC953" t="str">
            <v/>
          </cell>
          <cell r="DD953" t="str">
            <v/>
          </cell>
          <cell r="DE953">
            <v>261630</v>
          </cell>
          <cell r="DF953" t="str">
            <v>BM PRIIPS THEAM QUANT- EQUITY EUROPE GURU [15773]</v>
          </cell>
          <cell r="DG953" t="str">
            <v>EUR</v>
          </cell>
          <cell r="DH953" t="str">
            <v/>
          </cell>
          <cell r="DI953" t="str">
            <v>N</v>
          </cell>
          <cell r="DK953">
            <v>263289</v>
          </cell>
          <cell r="DL953" t="str">
            <v>BM SFDR THEAM Quant - Equity Europe GURU [15773]</v>
          </cell>
          <cell r="DM953" t="str">
            <v>EUR</v>
          </cell>
          <cell r="DN953" t="str">
            <v>BNP Paribas GURU Europe ESG NTR EUR Index</v>
          </cell>
          <cell r="DO953">
            <v>264920</v>
          </cell>
          <cell r="DP953" t="str">
            <v>BM SFDR BMI THEAM QUANT- EQUITY EUROPE GURU [15773]</v>
          </cell>
          <cell r="DQ953" t="str">
            <v>EUR</v>
          </cell>
          <cell r="DR953" t="str">
            <v/>
          </cell>
          <cell r="DS953" t="str">
            <v/>
          </cell>
          <cell r="DT953" t="str">
            <v/>
          </cell>
        </row>
        <row r="954">
          <cell r="I954" t="str">
            <v>LU1235106744</v>
          </cell>
          <cell r="J954" t="str">
            <v>THEAM QUANT- EQUITY EUROPE GURU [X, C]</v>
          </cell>
          <cell r="K954">
            <v>632</v>
          </cell>
          <cell r="L954" t="str">
            <v>Authorised Investors</v>
          </cell>
          <cell r="M954" t="str">
            <v>INVEST_LEGAL_TYPE</v>
          </cell>
          <cell r="N954" t="str">
            <v/>
          </cell>
          <cell r="O954">
            <v>3</v>
          </cell>
          <cell r="P954" t="str">
            <v>Registered or Bearer</v>
          </cell>
          <cell r="Q954" t="str">
            <v>SHARE_FORM</v>
          </cell>
          <cell r="R954" t="str">
            <v>EUR</v>
          </cell>
          <cell r="S954" t="str">
            <v/>
          </cell>
          <cell r="T954">
            <v>1</v>
          </cell>
          <cell r="U954" t="str">
            <v>Launched</v>
          </cell>
          <cell r="V954" t="str">
            <v>PRODUCT_STATUS</v>
          </cell>
          <cell r="W954" t="str">
            <v/>
          </cell>
          <cell r="X954" t="str">
            <v/>
          </cell>
          <cell r="Y954" t="str">
            <v/>
          </cell>
          <cell r="Z954">
            <v>623784</v>
          </cell>
          <cell r="AA954">
            <v>196927</v>
          </cell>
          <cell r="AB954" t="str">
            <v>BM Theam Quant-Equity Europe Guru</v>
          </cell>
          <cell r="AC954" t="str">
            <v>EUR</v>
          </cell>
          <cell r="AE954" t="str">
            <v/>
          </cell>
          <cell r="AF954" t="str">
            <v/>
          </cell>
          <cell r="AG954">
            <v>266152</v>
          </cell>
          <cell r="AH954" t="str">
            <v>BM THEAM QUANT- EQUITY EUROPE GURU [15773]</v>
          </cell>
          <cell r="AI954" t="str">
            <v>EUR</v>
          </cell>
          <cell r="AJ954" t="str">
            <v>X</v>
          </cell>
          <cell r="AK954" t="str">
            <v>X</v>
          </cell>
          <cell r="AL954" t="str">
            <v>SHARE_CATEGORY</v>
          </cell>
          <cell r="AM954" t="str">
            <v>C</v>
          </cell>
          <cell r="AN954" t="str">
            <v>Capitalisation</v>
          </cell>
          <cell r="AO954" t="str">
            <v>SHARE_TYPE</v>
          </cell>
          <cell r="AP954" t="str">
            <v/>
          </cell>
          <cell r="AQ954" t="str">
            <v/>
          </cell>
          <cell r="AR954" t="str">
            <v/>
          </cell>
          <cell r="AS954" t="str">
            <v/>
          </cell>
          <cell r="AT954" t="str">
            <v>N</v>
          </cell>
          <cell r="AU954">
            <v>20251208</v>
          </cell>
          <cell r="AV954">
            <v>20251208</v>
          </cell>
          <cell r="AW954">
            <v>20251208</v>
          </cell>
          <cell r="BB954" t="str">
            <v>Y</v>
          </cell>
          <cell r="BC954" t="str">
            <v>Yes</v>
          </cell>
          <cell r="BD954" t="str">
            <v>DICI_KIID</v>
          </cell>
          <cell r="BE954" t="str">
            <v/>
          </cell>
          <cell r="BF954" t="str">
            <v/>
          </cell>
          <cell r="BG954" t="str">
            <v/>
          </cell>
          <cell r="BH954" t="str">
            <v/>
          </cell>
          <cell r="BI954" t="str">
            <v>Y</v>
          </cell>
          <cell r="BJ954" t="str">
            <v>0.0001</v>
          </cell>
          <cell r="BK954" t="str">
            <v>Y</v>
          </cell>
          <cell r="BL954" t="str">
            <v>0.01</v>
          </cell>
          <cell r="BM954">
            <v>72</v>
          </cell>
          <cell r="BN954" t="str">
            <v>The risk category is justified by the investment mainly in Stocks and Shares, the value of which can fluctuate considerably. These fluctuations are often amplified in the short term.</v>
          </cell>
          <cell r="BO954" t="str">
            <v>RISK_NARRATIVE</v>
          </cell>
          <cell r="BP954">
            <v>5</v>
          </cell>
          <cell r="BQ954" t="str">
            <v>Y</v>
          </cell>
          <cell r="BS954" t="str">
            <v/>
          </cell>
          <cell r="BT954" t="str">
            <v/>
          </cell>
          <cell r="BU954" t="str">
            <v>Y</v>
          </cell>
          <cell r="BV954" t="str">
            <v/>
          </cell>
          <cell r="BW954" t="str">
            <v/>
          </cell>
          <cell r="BX954" t="str">
            <v>THEAM</v>
          </cell>
          <cell r="BY954" t="str">
            <v>THEAM</v>
          </cell>
          <cell r="BZ954" t="str">
            <v>LIBRARY_FUNDSQUARE</v>
          </cell>
          <cell r="CA954">
            <v>14.49</v>
          </cell>
          <cell r="CB954">
            <v>4</v>
          </cell>
          <cell r="CC954">
            <v>20230415</v>
          </cell>
          <cell r="CD954">
            <v>18.89</v>
          </cell>
          <cell r="CE954">
            <v>4</v>
          </cell>
          <cell r="CF954">
            <v>1</v>
          </cell>
          <cell r="CH954" t="str">
            <v>N</v>
          </cell>
          <cell r="CI954" t="str">
            <v/>
          </cell>
          <cell r="CJ954" t="str">
            <v/>
          </cell>
          <cell r="CK954" t="str">
            <v/>
          </cell>
          <cell r="CL954" t="str">
            <v/>
          </cell>
          <cell r="CM954" t="str">
            <v>Stoxx Europe 600 (EUR) NR</v>
          </cell>
          <cell r="CN954" t="str">
            <v/>
          </cell>
          <cell r="CO954" t="str">
            <v/>
          </cell>
          <cell r="CP954">
            <v>200272</v>
          </cell>
          <cell r="CQ954" t="str">
            <v>BM for THEAM QUANT - EQUITY EUROPE GURU</v>
          </cell>
          <cell r="CR954" t="str">
            <v>EUR</v>
          </cell>
          <cell r="CS954" t="str">
            <v/>
          </cell>
          <cell r="CT954">
            <v>1</v>
          </cell>
          <cell r="CU954" t="str">
            <v>CAT 2</v>
          </cell>
          <cell r="CV954" t="str">
            <v>PRIIPS_CATEGORY</v>
          </cell>
          <cell r="CW954">
            <v>18.89</v>
          </cell>
          <cell r="CZ954" t="str">
            <v/>
          </cell>
          <cell r="DB954" t="str">
            <v/>
          </cell>
          <cell r="DC954" t="str">
            <v/>
          </cell>
          <cell r="DD954" t="str">
            <v/>
          </cell>
          <cell r="DE954">
            <v>261630</v>
          </cell>
          <cell r="DF954" t="str">
            <v>BM PRIIPS THEAM QUANT- EQUITY EUROPE GURU [15773]</v>
          </cell>
          <cell r="DG954" t="str">
            <v>EUR</v>
          </cell>
          <cell r="DH954" t="str">
            <v/>
          </cell>
          <cell r="DI954" t="str">
            <v>N</v>
          </cell>
          <cell r="DK954">
            <v>263289</v>
          </cell>
          <cell r="DL954" t="str">
            <v>BM SFDR THEAM Quant - Equity Europe GURU [15773]</v>
          </cell>
          <cell r="DM954" t="str">
            <v>EUR</v>
          </cell>
          <cell r="DN954" t="str">
            <v/>
          </cell>
          <cell r="DO954">
            <v>264920</v>
          </cell>
          <cell r="DP954" t="str">
            <v>BM SFDR BMI THEAM QUANT- EQUITY EUROPE GURU [15773]</v>
          </cell>
          <cell r="DQ954" t="str">
            <v>EUR</v>
          </cell>
          <cell r="DR954" t="str">
            <v/>
          </cell>
          <cell r="DS954" t="str">
            <v/>
          </cell>
          <cell r="DT954" t="str">
            <v/>
          </cell>
        </row>
        <row r="955">
          <cell r="I955" t="str">
            <v>LU1235104376</v>
          </cell>
          <cell r="J955" t="str">
            <v>THEAM QUANT- EQUITY EUROPE GURU [C, D]</v>
          </cell>
          <cell r="K955">
            <v>631</v>
          </cell>
          <cell r="L955" t="str">
            <v>All</v>
          </cell>
          <cell r="M955" t="str">
            <v>INVEST_LEGAL_TYPE</v>
          </cell>
          <cell r="N955" t="str">
            <v/>
          </cell>
          <cell r="O955">
            <v>3</v>
          </cell>
          <cell r="P955" t="str">
            <v>Registered or Bearer</v>
          </cell>
          <cell r="Q955" t="str">
            <v>SHARE_FORM</v>
          </cell>
          <cell r="R955" t="str">
            <v>EUR</v>
          </cell>
          <cell r="S955" t="str">
            <v/>
          </cell>
          <cell r="T955">
            <v>1</v>
          </cell>
          <cell r="U955" t="str">
            <v>Launched</v>
          </cell>
          <cell r="V955" t="str">
            <v>PRODUCT_STATUS</v>
          </cell>
          <cell r="W955" t="str">
            <v/>
          </cell>
          <cell r="X955" t="str">
            <v/>
          </cell>
          <cell r="Y955" t="str">
            <v/>
          </cell>
          <cell r="Z955">
            <v>623784</v>
          </cell>
          <cell r="AA955">
            <v>196927</v>
          </cell>
          <cell r="AB955" t="str">
            <v>BM Theam Quant-Equity Europe Guru</v>
          </cell>
          <cell r="AC955" t="str">
            <v>EUR</v>
          </cell>
          <cell r="AE955" t="str">
            <v/>
          </cell>
          <cell r="AF955" t="str">
            <v/>
          </cell>
          <cell r="AG955">
            <v>266152</v>
          </cell>
          <cell r="AH955" t="str">
            <v>BM THEAM QUANT- EQUITY EUROPE GURU [15773]</v>
          </cell>
          <cell r="AI955" t="str">
            <v>EUR</v>
          </cell>
          <cell r="AJ955" t="str">
            <v>CL</v>
          </cell>
          <cell r="AK955" t="str">
            <v>C</v>
          </cell>
          <cell r="AL955" t="str">
            <v>SHARE_CATEGORY</v>
          </cell>
          <cell r="AM955" t="str">
            <v>D</v>
          </cell>
          <cell r="AN955" t="str">
            <v>Distribution</v>
          </cell>
          <cell r="AO955" t="str">
            <v>SHARE_TYPE</v>
          </cell>
          <cell r="AP955" t="str">
            <v/>
          </cell>
          <cell r="AQ955" t="str">
            <v>Y</v>
          </cell>
          <cell r="AR955" t="str">
            <v>Annually</v>
          </cell>
          <cell r="AS955" t="str">
            <v>DIVIDEND_FREQUENCY</v>
          </cell>
          <cell r="AT955" t="str">
            <v>N</v>
          </cell>
          <cell r="AV955">
            <v>20160316</v>
          </cell>
          <cell r="AW955">
            <v>20160316</v>
          </cell>
          <cell r="AX955">
            <v>20160316</v>
          </cell>
          <cell r="BB955" t="str">
            <v>Y</v>
          </cell>
          <cell r="BC955" t="str">
            <v>Yes</v>
          </cell>
          <cell r="BD955" t="str">
            <v>DICI_KIID</v>
          </cell>
          <cell r="BE955" t="str">
            <v/>
          </cell>
          <cell r="BF955" t="str">
            <v/>
          </cell>
          <cell r="BG955" t="str">
            <v/>
          </cell>
          <cell r="BH955" t="str">
            <v/>
          </cell>
          <cell r="BI955" t="str">
            <v>Y</v>
          </cell>
          <cell r="BJ955" t="str">
            <v>0.0001</v>
          </cell>
          <cell r="BK955" t="str">
            <v>Y</v>
          </cell>
          <cell r="BL955" t="str">
            <v>0.01</v>
          </cell>
          <cell r="BM955">
            <v>72</v>
          </cell>
          <cell r="BN955" t="str">
            <v>The risk category is justified by the investment mainly in Stocks and Shares, the value of which can fluctuate considerably. These fluctuations are often amplified in the short term.</v>
          </cell>
          <cell r="BO955" t="str">
            <v>RISK_NARRATIVE</v>
          </cell>
          <cell r="BP955">
            <v>6</v>
          </cell>
          <cell r="BQ955" t="str">
            <v/>
          </cell>
          <cell r="BR955">
            <v>1</v>
          </cell>
          <cell r="BS955" t="str">
            <v>*</v>
          </cell>
          <cell r="BT955" t="str">
            <v>NOTATION_MORNINGSTAR_RATING</v>
          </cell>
          <cell r="BU955" t="str">
            <v>Y</v>
          </cell>
          <cell r="BV955" t="str">
            <v/>
          </cell>
          <cell r="BW955" t="str">
            <v/>
          </cell>
          <cell r="BX955" t="str">
            <v>THEAM</v>
          </cell>
          <cell r="BY955" t="str">
            <v>THEAM</v>
          </cell>
          <cell r="BZ955" t="str">
            <v>LIBRARY_FUNDSQUARE</v>
          </cell>
          <cell r="CA955">
            <v>14.49</v>
          </cell>
          <cell r="CB955">
            <v>4</v>
          </cell>
          <cell r="CC955">
            <v>20230415</v>
          </cell>
          <cell r="CD955">
            <v>18.89</v>
          </cell>
          <cell r="CE955">
            <v>4</v>
          </cell>
          <cell r="CF955">
            <v>1</v>
          </cell>
          <cell r="CH955" t="str">
            <v/>
          </cell>
          <cell r="CI955" t="str">
            <v/>
          </cell>
          <cell r="CJ955" t="str">
            <v/>
          </cell>
          <cell r="CK955" t="str">
            <v/>
          </cell>
          <cell r="CL955" t="str">
            <v/>
          </cell>
          <cell r="CM955" t="str">
            <v>Stoxx Europe 600 (EUR) NR</v>
          </cell>
          <cell r="CN955" t="str">
            <v/>
          </cell>
          <cell r="CO955" t="str">
            <v>BNP Paribas GURU Europe ESG (EUR) NR</v>
          </cell>
          <cell r="CP955">
            <v>200272</v>
          </cell>
          <cell r="CQ955" t="str">
            <v>BM for THEAM QUANT - EQUITY EUROPE GURU</v>
          </cell>
          <cell r="CR955" t="str">
            <v>EUR</v>
          </cell>
          <cell r="CS955" t="str">
            <v>BNP Paribas GURU® Equity Europe NTR EUR Index (EUR) NR</v>
          </cell>
          <cell r="CT955">
            <v>1</v>
          </cell>
          <cell r="CU955" t="str">
            <v>CAT 2</v>
          </cell>
          <cell r="CV955" t="str">
            <v>PRIIPS_CATEGORY</v>
          </cell>
          <cell r="CW955">
            <v>18.89</v>
          </cell>
          <cell r="CZ955" t="str">
            <v/>
          </cell>
          <cell r="DB955" t="str">
            <v/>
          </cell>
          <cell r="DC955" t="str">
            <v/>
          </cell>
          <cell r="DD955" t="str">
            <v/>
          </cell>
          <cell r="DE955">
            <v>261630</v>
          </cell>
          <cell r="DF955" t="str">
            <v>BM PRIIPS THEAM QUANT- EQUITY EUROPE GURU [15773]</v>
          </cell>
          <cell r="DG955" t="str">
            <v>EUR</v>
          </cell>
          <cell r="DH955" t="str">
            <v/>
          </cell>
          <cell r="DI955" t="str">
            <v>N</v>
          </cell>
          <cell r="DK955">
            <v>263289</v>
          </cell>
          <cell r="DL955" t="str">
            <v>BM SFDR THEAM Quant - Equity Europe GURU [15773]</v>
          </cell>
          <cell r="DM955" t="str">
            <v>EUR</v>
          </cell>
          <cell r="DN955" t="str">
            <v>BNP Paribas GURU Europe ESG (EUR) NR</v>
          </cell>
          <cell r="DO955">
            <v>264920</v>
          </cell>
          <cell r="DP955" t="str">
            <v>BM SFDR BMI THEAM QUANT- EQUITY EUROPE GURU [15773]</v>
          </cell>
          <cell r="DQ955" t="str">
            <v>EUR</v>
          </cell>
          <cell r="DR955" t="str">
            <v>STOXX Europe 600 (EUR) NR</v>
          </cell>
          <cell r="DS955" t="str">
            <v/>
          </cell>
          <cell r="DT955" t="str">
            <v/>
          </cell>
        </row>
        <row r="956">
          <cell r="I956" t="str">
            <v>LU3201914242</v>
          </cell>
          <cell r="J956" t="str">
            <v>THEAM QUANT- EQUITY EUROPE GURU [J, C]</v>
          </cell>
          <cell r="K956">
            <v>826</v>
          </cell>
          <cell r="L956" t="str">
            <v>Institutional</v>
          </cell>
          <cell r="M956" t="str">
            <v>INVEST_LEGAL_TYPE</v>
          </cell>
          <cell r="N956" t="str">
            <v/>
          </cell>
          <cell r="O956">
            <v>3</v>
          </cell>
          <cell r="P956" t="str">
            <v>Registered or Bearer</v>
          </cell>
          <cell r="Q956" t="str">
            <v>SHARE_FORM</v>
          </cell>
          <cell r="R956" t="str">
            <v>EUR</v>
          </cell>
          <cell r="S956" t="str">
            <v/>
          </cell>
          <cell r="T956">
            <v>1</v>
          </cell>
          <cell r="U956" t="str">
            <v>Launched</v>
          </cell>
          <cell r="V956" t="str">
            <v>PRODUCT_STATUS</v>
          </cell>
          <cell r="W956" t="str">
            <v/>
          </cell>
          <cell r="X956" t="str">
            <v/>
          </cell>
          <cell r="Y956" t="str">
            <v/>
          </cell>
          <cell r="Z956">
            <v>623784</v>
          </cell>
          <cell r="AA956">
            <v>196927</v>
          </cell>
          <cell r="AB956" t="str">
            <v>BM Theam Quant-Equity Europe Guru</v>
          </cell>
          <cell r="AC956" t="str">
            <v>EUR</v>
          </cell>
          <cell r="AE956" t="str">
            <v/>
          </cell>
          <cell r="AF956" t="str">
            <v/>
          </cell>
          <cell r="AG956">
            <v>266152</v>
          </cell>
          <cell r="AH956" t="str">
            <v>BM THEAM QUANT- EQUITY EUROPE GURU [15773]</v>
          </cell>
          <cell r="AI956" t="str">
            <v>EUR</v>
          </cell>
          <cell r="AJ956" t="str">
            <v>J</v>
          </cell>
          <cell r="AK956" t="str">
            <v>J</v>
          </cell>
          <cell r="AL956" t="str">
            <v>SHARE_CATEGORY</v>
          </cell>
          <cell r="AM956" t="str">
            <v>C</v>
          </cell>
          <cell r="AN956" t="str">
            <v>Capitalisation</v>
          </cell>
          <cell r="AO956" t="str">
            <v>SHARE_TYPE</v>
          </cell>
          <cell r="AP956" t="str">
            <v/>
          </cell>
          <cell r="AQ956" t="str">
            <v/>
          </cell>
          <cell r="AR956" t="str">
            <v/>
          </cell>
          <cell r="AS956" t="str">
            <v/>
          </cell>
          <cell r="AT956" t="str">
            <v>N</v>
          </cell>
          <cell r="AV956">
            <v>20251024</v>
          </cell>
          <cell r="AW956">
            <v>20251024</v>
          </cell>
          <cell r="BB956" t="str">
            <v>Y</v>
          </cell>
          <cell r="BC956" t="str">
            <v>Yes</v>
          </cell>
          <cell r="BD956" t="str">
            <v>DICI_KIID</v>
          </cell>
          <cell r="BE956" t="str">
            <v/>
          </cell>
          <cell r="BF956" t="str">
            <v/>
          </cell>
          <cell r="BG956" t="str">
            <v/>
          </cell>
          <cell r="BH956" t="str">
            <v/>
          </cell>
          <cell r="BI956" t="str">
            <v>Y</v>
          </cell>
          <cell r="BJ956" t="str">
            <v>0.0001</v>
          </cell>
          <cell r="BK956" t="str">
            <v>Y</v>
          </cell>
          <cell r="BL956" t="str">
            <v>0.01</v>
          </cell>
          <cell r="BM956">
            <v>72</v>
          </cell>
          <cell r="BN956" t="str">
            <v>The risk category is justified by the investment mainly in Stocks and Shares, the value of which can fluctuate considerably. These fluctuations are often amplified in the short term.</v>
          </cell>
          <cell r="BO956" t="str">
            <v>RISK_NARRATIVE</v>
          </cell>
          <cell r="BP956">
            <v>5</v>
          </cell>
          <cell r="BQ956" t="str">
            <v>Y</v>
          </cell>
          <cell r="BS956" t="str">
            <v/>
          </cell>
          <cell r="BT956" t="str">
            <v/>
          </cell>
          <cell r="BU956" t="str">
            <v>Y</v>
          </cell>
          <cell r="BV956" t="str">
            <v/>
          </cell>
          <cell r="BW956" t="str">
            <v/>
          </cell>
          <cell r="BX956" t="str">
            <v>THEAM</v>
          </cell>
          <cell r="BY956" t="str">
            <v>THEAM</v>
          </cell>
          <cell r="BZ956" t="str">
            <v>LIBRARY_FUNDSQUARE</v>
          </cell>
          <cell r="CA956">
            <v>14.49</v>
          </cell>
          <cell r="CB956">
            <v>4</v>
          </cell>
          <cell r="CC956">
            <v>20230415</v>
          </cell>
          <cell r="CD956">
            <v>18.89</v>
          </cell>
          <cell r="CE956">
            <v>4</v>
          </cell>
          <cell r="CF956">
            <v>1</v>
          </cell>
          <cell r="CH956" t="str">
            <v>N</v>
          </cell>
          <cell r="CI956" t="str">
            <v/>
          </cell>
          <cell r="CJ956" t="str">
            <v/>
          </cell>
          <cell r="CK956" t="str">
            <v/>
          </cell>
          <cell r="CL956" t="str">
            <v/>
          </cell>
          <cell r="CM956" t="str">
            <v>Stoxx Europe 600 (EUR) NR</v>
          </cell>
          <cell r="CN956" t="str">
            <v/>
          </cell>
          <cell r="CO956" t="str">
            <v/>
          </cell>
          <cell r="CP956">
            <v>200272</v>
          </cell>
          <cell r="CQ956" t="str">
            <v>BM for THEAM QUANT - EQUITY EUROPE GURU</v>
          </cell>
          <cell r="CR956" t="str">
            <v>EUR</v>
          </cell>
          <cell r="CS956" t="str">
            <v/>
          </cell>
          <cell r="CT956">
            <v>1</v>
          </cell>
          <cell r="CU956" t="str">
            <v>CAT 2</v>
          </cell>
          <cell r="CV956" t="str">
            <v>PRIIPS_CATEGORY</v>
          </cell>
          <cell r="CW956">
            <v>18.89</v>
          </cell>
          <cell r="CZ956" t="str">
            <v/>
          </cell>
          <cell r="DB956" t="str">
            <v/>
          </cell>
          <cell r="DC956" t="str">
            <v/>
          </cell>
          <cell r="DD956" t="str">
            <v/>
          </cell>
          <cell r="DE956">
            <v>261630</v>
          </cell>
          <cell r="DF956" t="str">
            <v>BM PRIIPS THEAM QUANT- EQUITY EUROPE GURU [15773]</v>
          </cell>
          <cell r="DG956" t="str">
            <v>EUR</v>
          </cell>
          <cell r="DH956" t="str">
            <v/>
          </cell>
          <cell r="DI956" t="str">
            <v>N</v>
          </cell>
          <cell r="DK956">
            <v>263289</v>
          </cell>
          <cell r="DL956" t="str">
            <v>BM SFDR THEAM Quant - Equity Europe GURU [15773]</v>
          </cell>
          <cell r="DM956" t="str">
            <v>EUR</v>
          </cell>
          <cell r="DN956" t="str">
            <v/>
          </cell>
          <cell r="DO956">
            <v>264920</v>
          </cell>
          <cell r="DP956" t="str">
            <v>BM SFDR BMI THEAM QUANT- EQUITY EUROPE GURU [15773]</v>
          </cell>
          <cell r="DQ956" t="str">
            <v>EUR</v>
          </cell>
          <cell r="DR956" t="str">
            <v/>
          </cell>
          <cell r="DS956" t="str">
            <v>N</v>
          </cell>
          <cell r="DT956" t="str">
            <v/>
          </cell>
        </row>
        <row r="957">
          <cell r="I957" t="str">
            <v>LU1235104293</v>
          </cell>
          <cell r="J957" t="str">
            <v>THEAM QUANT- EQUITY EUROPE GURU [C, C]</v>
          </cell>
          <cell r="K957">
            <v>631</v>
          </cell>
          <cell r="L957" t="str">
            <v>All</v>
          </cell>
          <cell r="M957" t="str">
            <v>INVEST_LEGAL_TYPE</v>
          </cell>
          <cell r="N957" t="str">
            <v/>
          </cell>
          <cell r="O957">
            <v>3</v>
          </cell>
          <cell r="P957" t="str">
            <v>Registered or Bearer</v>
          </cell>
          <cell r="Q957" t="str">
            <v>SHARE_FORM</v>
          </cell>
          <cell r="R957" t="str">
            <v>EUR</v>
          </cell>
          <cell r="S957" t="str">
            <v/>
          </cell>
          <cell r="T957">
            <v>1</v>
          </cell>
          <cell r="U957" t="str">
            <v>Launched</v>
          </cell>
          <cell r="V957" t="str">
            <v>PRODUCT_STATUS</v>
          </cell>
          <cell r="W957" t="str">
            <v/>
          </cell>
          <cell r="X957" t="str">
            <v/>
          </cell>
          <cell r="Y957" t="str">
            <v/>
          </cell>
          <cell r="Z957">
            <v>623784</v>
          </cell>
          <cell r="AA957">
            <v>196927</v>
          </cell>
          <cell r="AB957" t="str">
            <v>BM Theam Quant-Equity Europe Guru</v>
          </cell>
          <cell r="AC957" t="str">
            <v>EUR</v>
          </cell>
          <cell r="AE957" t="str">
            <v/>
          </cell>
          <cell r="AF957" t="str">
            <v/>
          </cell>
          <cell r="AG957">
            <v>266152</v>
          </cell>
          <cell r="AH957" t="str">
            <v>BM THEAM QUANT- EQUITY EUROPE GURU [15773]</v>
          </cell>
          <cell r="AI957" t="str">
            <v>EUR</v>
          </cell>
          <cell r="AJ957" t="str">
            <v>CL</v>
          </cell>
          <cell r="AK957" t="str">
            <v>C</v>
          </cell>
          <cell r="AL957" t="str">
            <v>SHARE_CATEGORY</v>
          </cell>
          <cell r="AM957" t="str">
            <v>C</v>
          </cell>
          <cell r="AN957" t="str">
            <v>Capitalisation</v>
          </cell>
          <cell r="AO957" t="str">
            <v>SHARE_TYPE</v>
          </cell>
          <cell r="AP957" t="str">
            <v/>
          </cell>
          <cell r="AQ957" t="str">
            <v/>
          </cell>
          <cell r="AR957" t="str">
            <v/>
          </cell>
          <cell r="AS957" t="str">
            <v/>
          </cell>
          <cell r="AT957" t="str">
            <v>N</v>
          </cell>
          <cell r="AV957">
            <v>20160114</v>
          </cell>
          <cell r="AW957">
            <v>20160114</v>
          </cell>
          <cell r="AX957">
            <v>20160114</v>
          </cell>
          <cell r="BB957" t="str">
            <v>Y</v>
          </cell>
          <cell r="BC957" t="str">
            <v>Yes</v>
          </cell>
          <cell r="BD957" t="str">
            <v>DICI_KIID</v>
          </cell>
          <cell r="BE957" t="str">
            <v/>
          </cell>
          <cell r="BF957" t="str">
            <v/>
          </cell>
          <cell r="BG957" t="str">
            <v/>
          </cell>
          <cell r="BH957" t="str">
            <v/>
          </cell>
          <cell r="BI957" t="str">
            <v>Y</v>
          </cell>
          <cell r="BJ957" t="str">
            <v>0.0001</v>
          </cell>
          <cell r="BK957" t="str">
            <v>Y</v>
          </cell>
          <cell r="BL957" t="str">
            <v>0.01</v>
          </cell>
          <cell r="BM957">
            <v>72</v>
          </cell>
          <cell r="BN957" t="str">
            <v>The risk category is justified by the investment mainly in Stocks and Shares, the value of which can fluctuate considerably. These fluctuations are often amplified in the short term.</v>
          </cell>
          <cell r="BO957" t="str">
            <v>RISK_NARRATIVE</v>
          </cell>
          <cell r="BP957">
            <v>5</v>
          </cell>
          <cell r="BQ957" t="str">
            <v/>
          </cell>
          <cell r="BR957">
            <v>2</v>
          </cell>
          <cell r="BS957" t="str">
            <v>**</v>
          </cell>
          <cell r="BT957" t="str">
            <v>NOTATION_MORNINGSTAR_RATING</v>
          </cell>
          <cell r="BU957" t="str">
            <v>Y</v>
          </cell>
          <cell r="BV957" t="str">
            <v/>
          </cell>
          <cell r="BW957" t="str">
            <v/>
          </cell>
          <cell r="BX957" t="str">
            <v>THEAM</v>
          </cell>
          <cell r="BY957" t="str">
            <v>THEAM</v>
          </cell>
          <cell r="BZ957" t="str">
            <v>LIBRARY_FUNDSQUARE</v>
          </cell>
          <cell r="CA957">
            <v>14.49</v>
          </cell>
          <cell r="CB957">
            <v>4</v>
          </cell>
          <cell r="CC957">
            <v>20230415</v>
          </cell>
          <cell r="CD957">
            <v>18.89</v>
          </cell>
          <cell r="CE957">
            <v>4</v>
          </cell>
          <cell r="CF957">
            <v>1</v>
          </cell>
          <cell r="CH957" t="str">
            <v/>
          </cell>
          <cell r="CI957" t="str">
            <v/>
          </cell>
          <cell r="CJ957" t="str">
            <v/>
          </cell>
          <cell r="CK957" t="str">
            <v/>
          </cell>
          <cell r="CL957" t="str">
            <v/>
          </cell>
          <cell r="CM957" t="str">
            <v>Stoxx Europe 600 (EUR) NR</v>
          </cell>
          <cell r="CN957" t="str">
            <v/>
          </cell>
          <cell r="CO957" t="str">
            <v>BNP Paribas GURU Europe ESG (EUR) NR</v>
          </cell>
          <cell r="CP957">
            <v>200272</v>
          </cell>
          <cell r="CQ957" t="str">
            <v>BM for THEAM QUANT - EQUITY EUROPE GURU</v>
          </cell>
          <cell r="CR957" t="str">
            <v>EUR</v>
          </cell>
          <cell r="CS957" t="str">
            <v>BNP Paribas GURU® Equity Europe NTR EUR Index (EUR) NR</v>
          </cell>
          <cell r="CT957">
            <v>1</v>
          </cell>
          <cell r="CU957" t="str">
            <v>CAT 2</v>
          </cell>
          <cell r="CV957" t="str">
            <v>PRIIPS_CATEGORY</v>
          </cell>
          <cell r="CW957">
            <v>18.89</v>
          </cell>
          <cell r="CZ957" t="str">
            <v/>
          </cell>
          <cell r="DB957" t="str">
            <v/>
          </cell>
          <cell r="DC957" t="str">
            <v/>
          </cell>
          <cell r="DD957" t="str">
            <v/>
          </cell>
          <cell r="DE957">
            <v>261630</v>
          </cell>
          <cell r="DF957" t="str">
            <v>BM PRIIPS THEAM QUANT- EQUITY EUROPE GURU [15773]</v>
          </cell>
          <cell r="DG957" t="str">
            <v>EUR</v>
          </cell>
          <cell r="DH957" t="str">
            <v/>
          </cell>
          <cell r="DI957" t="str">
            <v>N</v>
          </cell>
          <cell r="DK957">
            <v>263289</v>
          </cell>
          <cell r="DL957" t="str">
            <v>BM SFDR THEAM Quant - Equity Europe GURU [15773]</v>
          </cell>
          <cell r="DM957" t="str">
            <v>EUR</v>
          </cell>
          <cell r="DN957" t="str">
            <v>BNP Paribas GURU Europe ESG (EUR) NR</v>
          </cell>
          <cell r="DO957">
            <v>264920</v>
          </cell>
          <cell r="DP957" t="str">
            <v>BM SFDR BMI THEAM QUANT- EQUITY EUROPE GURU [15773]</v>
          </cell>
          <cell r="DQ957" t="str">
            <v>EUR</v>
          </cell>
          <cell r="DR957" t="str">
            <v>STOXX Europe 600 (EUR) NR</v>
          </cell>
          <cell r="DS957" t="str">
            <v/>
          </cell>
          <cell r="DT957" t="str">
            <v/>
          </cell>
        </row>
        <row r="958">
          <cell r="I958" t="str">
            <v>LU1235106405</v>
          </cell>
          <cell r="J958" t="str">
            <v>THEAM QUANT- EQUITY EUROPE GURU [I SEK, C]</v>
          </cell>
          <cell r="K958">
            <v>991</v>
          </cell>
          <cell r="L958" t="str">
            <v>Institutionnal clients and UCI</v>
          </cell>
          <cell r="M958" t="str">
            <v>INVEST_LEGAL_TYPE</v>
          </cell>
          <cell r="N958" t="str">
            <v/>
          </cell>
          <cell r="O958">
            <v>7</v>
          </cell>
          <cell r="P958" t="str">
            <v>Pur Nominative or Bearer</v>
          </cell>
          <cell r="Q958" t="str">
            <v>SHARE_FORM</v>
          </cell>
          <cell r="R958" t="str">
            <v>SEK</v>
          </cell>
          <cell r="S958" t="str">
            <v/>
          </cell>
          <cell r="T958">
            <v>1</v>
          </cell>
          <cell r="U958" t="str">
            <v>Launched</v>
          </cell>
          <cell r="V958" t="str">
            <v>PRODUCT_STATUS</v>
          </cell>
          <cell r="W958" t="str">
            <v/>
          </cell>
          <cell r="X958" t="str">
            <v/>
          </cell>
          <cell r="Y958" t="str">
            <v/>
          </cell>
          <cell r="Z958">
            <v>623784</v>
          </cell>
          <cell r="AA958">
            <v>196927</v>
          </cell>
          <cell r="AB958" t="str">
            <v>BM Theam Quant-Equity Europe Guru</v>
          </cell>
          <cell r="AC958" t="str">
            <v>EUR</v>
          </cell>
          <cell r="AE958" t="str">
            <v/>
          </cell>
          <cell r="AF958" t="str">
            <v/>
          </cell>
          <cell r="AG958">
            <v>266152</v>
          </cell>
          <cell r="AH958" t="str">
            <v>BM THEAM QUANT- EQUITY EUROPE GURU [15773]</v>
          </cell>
          <cell r="AI958" t="str">
            <v>EUR</v>
          </cell>
          <cell r="AJ958" t="str">
            <v>ISK</v>
          </cell>
          <cell r="AK958" t="str">
            <v>I SEK</v>
          </cell>
          <cell r="AL958" t="str">
            <v>SHARE_CATEGORY</v>
          </cell>
          <cell r="AM958" t="str">
            <v>C</v>
          </cell>
          <cell r="AN958" t="str">
            <v>Capitalisation</v>
          </cell>
          <cell r="AO958" t="str">
            <v>SHARE_TYPE</v>
          </cell>
          <cell r="AP958" t="str">
            <v/>
          </cell>
          <cell r="AQ958" t="str">
            <v/>
          </cell>
          <cell r="AR958" t="str">
            <v/>
          </cell>
          <cell r="AS958" t="str">
            <v/>
          </cell>
          <cell r="AT958" t="str">
            <v>N</v>
          </cell>
          <cell r="AV958">
            <v>20160601</v>
          </cell>
          <cell r="AW958">
            <v>20160601</v>
          </cell>
          <cell r="AX958">
            <v>20160601</v>
          </cell>
          <cell r="BB958" t="str">
            <v>Y</v>
          </cell>
          <cell r="BC958" t="str">
            <v>Yes</v>
          </cell>
          <cell r="BD958" t="str">
            <v>DICI_KIID</v>
          </cell>
          <cell r="BE958" t="str">
            <v/>
          </cell>
          <cell r="BF958" t="str">
            <v/>
          </cell>
          <cell r="BG958" t="str">
            <v/>
          </cell>
          <cell r="BH958" t="str">
            <v/>
          </cell>
          <cell r="BI958" t="str">
            <v>Y</v>
          </cell>
          <cell r="BJ958" t="str">
            <v>0.0001</v>
          </cell>
          <cell r="BK958" t="str">
            <v>Y</v>
          </cell>
          <cell r="BL958" t="str">
            <v>0.01</v>
          </cell>
          <cell r="BM958">
            <v>72</v>
          </cell>
          <cell r="BN958" t="str">
            <v>The risk category is justified by the investment mainly in Stocks and Shares, the value of which can fluctuate considerably. These fluctuations are often amplified in the short term.</v>
          </cell>
          <cell r="BO958" t="str">
            <v>RISK_NARRATIVE</v>
          </cell>
          <cell r="BP958">
            <v>6</v>
          </cell>
          <cell r="BQ958" t="str">
            <v/>
          </cell>
          <cell r="BS958" t="str">
            <v/>
          </cell>
          <cell r="BT958" t="str">
            <v/>
          </cell>
          <cell r="BU958" t="str">
            <v>Y</v>
          </cell>
          <cell r="BV958" t="str">
            <v/>
          </cell>
          <cell r="BW958" t="str">
            <v/>
          </cell>
          <cell r="BX958" t="str">
            <v>THEAM</v>
          </cell>
          <cell r="BY958" t="str">
            <v>THEAM</v>
          </cell>
          <cell r="BZ958" t="str">
            <v>LIBRARY_FUNDSQUARE</v>
          </cell>
          <cell r="CA958">
            <v>14.49</v>
          </cell>
          <cell r="CB958">
            <v>4</v>
          </cell>
          <cell r="CC958">
            <v>20230415</v>
          </cell>
          <cell r="CD958">
            <v>16.98</v>
          </cell>
          <cell r="CE958">
            <v>4</v>
          </cell>
          <cell r="CF958">
            <v>1</v>
          </cell>
          <cell r="CH958" t="str">
            <v/>
          </cell>
          <cell r="CI958" t="str">
            <v/>
          </cell>
          <cell r="CJ958" t="str">
            <v/>
          </cell>
          <cell r="CK958" t="str">
            <v/>
          </cell>
          <cell r="CL958" t="str">
            <v/>
          </cell>
          <cell r="CM958" t="str">
            <v>Stoxx Europe 600 (EUR) NR</v>
          </cell>
          <cell r="CN958" t="str">
            <v/>
          </cell>
          <cell r="CO958" t="str">
            <v>BNP Paribas GURU Europe ESG (EUR) NR</v>
          </cell>
          <cell r="CP958">
            <v>200272</v>
          </cell>
          <cell r="CQ958" t="str">
            <v>BM for THEAM QUANT - EQUITY EUROPE GURU</v>
          </cell>
          <cell r="CR958" t="str">
            <v>EUR</v>
          </cell>
          <cell r="CS958" t="str">
            <v>BNP Paribas GURU® Equity Europe NTR EUR Index (EUR) NR</v>
          </cell>
          <cell r="CT958">
            <v>1</v>
          </cell>
          <cell r="CU958" t="str">
            <v>CAT 2</v>
          </cell>
          <cell r="CV958" t="str">
            <v>PRIIPS_CATEGORY</v>
          </cell>
          <cell r="CW958">
            <v>16.98</v>
          </cell>
          <cell r="CZ958" t="str">
            <v/>
          </cell>
          <cell r="DB958" t="str">
            <v/>
          </cell>
          <cell r="DC958" t="str">
            <v/>
          </cell>
          <cell r="DD958" t="str">
            <v/>
          </cell>
          <cell r="DE958">
            <v>261630</v>
          </cell>
          <cell r="DF958" t="str">
            <v>BM PRIIPS THEAM QUANT- EQUITY EUROPE GURU [15773]</v>
          </cell>
          <cell r="DG958" t="str">
            <v>EUR</v>
          </cell>
          <cell r="DH958" t="str">
            <v/>
          </cell>
          <cell r="DI958" t="str">
            <v>N</v>
          </cell>
          <cell r="DK958">
            <v>263289</v>
          </cell>
          <cell r="DL958" t="str">
            <v>BM SFDR THEAM Quant - Equity Europe GURU [15773]</v>
          </cell>
          <cell r="DM958" t="str">
            <v>EUR</v>
          </cell>
          <cell r="DN958" t="str">
            <v>BNP Paribas GURU Europe ESG (EUR) NR</v>
          </cell>
          <cell r="DO958">
            <v>264920</v>
          </cell>
          <cell r="DP958" t="str">
            <v>BM SFDR BMI THEAM QUANT- EQUITY EUROPE GURU [15773]</v>
          </cell>
          <cell r="DQ958" t="str">
            <v>EUR</v>
          </cell>
          <cell r="DR958" t="str">
            <v>STOXX Europe 600 (EUR) NR</v>
          </cell>
          <cell r="DS958" t="str">
            <v/>
          </cell>
          <cell r="DT958" t="str">
            <v/>
          </cell>
        </row>
        <row r="959">
          <cell r="I959" t="str">
            <v>LU1235104889</v>
          </cell>
          <cell r="J959" t="str">
            <v>THEAM QUANT- EQUITY EUROPE GURU [Privilege, D]</v>
          </cell>
          <cell r="K959">
            <v>638</v>
          </cell>
          <cell r="L959" t="str">
            <v>Distributors,  Managers, All</v>
          </cell>
          <cell r="M959" t="str">
            <v>INVEST_LEGAL_TYPE</v>
          </cell>
          <cell r="N959" t="str">
            <v/>
          </cell>
          <cell r="O959">
            <v>3</v>
          </cell>
          <cell r="P959" t="str">
            <v>Registered or Bearer</v>
          </cell>
          <cell r="Q959" t="str">
            <v>SHARE_FORM</v>
          </cell>
          <cell r="R959" t="str">
            <v>EUR</v>
          </cell>
          <cell r="S959" t="str">
            <v/>
          </cell>
          <cell r="T959">
            <v>1</v>
          </cell>
          <cell r="U959" t="str">
            <v>Launched</v>
          </cell>
          <cell r="V959" t="str">
            <v>PRODUCT_STATUS</v>
          </cell>
          <cell r="W959" t="str">
            <v/>
          </cell>
          <cell r="X959" t="str">
            <v/>
          </cell>
          <cell r="Y959" t="str">
            <v/>
          </cell>
          <cell r="Z959">
            <v>623784</v>
          </cell>
          <cell r="AA959">
            <v>196927</v>
          </cell>
          <cell r="AB959" t="str">
            <v>BM Theam Quant-Equity Europe Guru</v>
          </cell>
          <cell r="AC959" t="str">
            <v>EUR</v>
          </cell>
          <cell r="AE959" t="str">
            <v/>
          </cell>
          <cell r="AF959" t="str">
            <v/>
          </cell>
          <cell r="AG959">
            <v>266152</v>
          </cell>
          <cell r="AH959" t="str">
            <v>BM THEAM QUANT- EQUITY EUROPE GURU [15773]</v>
          </cell>
          <cell r="AI959" t="str">
            <v>EUR</v>
          </cell>
          <cell r="AJ959" t="str">
            <v>PRIV</v>
          </cell>
          <cell r="AK959" t="str">
            <v>Privilege</v>
          </cell>
          <cell r="AL959" t="str">
            <v>SHARE_CATEGORY</v>
          </cell>
          <cell r="AM959" t="str">
            <v>D</v>
          </cell>
          <cell r="AN959" t="str">
            <v>Distribution</v>
          </cell>
          <cell r="AO959" t="str">
            <v>SHARE_TYPE</v>
          </cell>
          <cell r="AP959" t="str">
            <v/>
          </cell>
          <cell r="AQ959" t="str">
            <v>Y</v>
          </cell>
          <cell r="AR959" t="str">
            <v>Annually</v>
          </cell>
          <cell r="AS959" t="str">
            <v>DIVIDEND_FREQUENCY</v>
          </cell>
          <cell r="AT959" t="str">
            <v>N</v>
          </cell>
          <cell r="AU959">
            <v>20191108</v>
          </cell>
          <cell r="AV959">
            <v>20191108</v>
          </cell>
          <cell r="AW959">
            <v>20191108</v>
          </cell>
          <cell r="AX959">
            <v>20191108</v>
          </cell>
          <cell r="BB959" t="str">
            <v>Y</v>
          </cell>
          <cell r="BC959" t="str">
            <v>Yes</v>
          </cell>
          <cell r="BD959" t="str">
            <v>DICI_KIID</v>
          </cell>
          <cell r="BE959" t="str">
            <v/>
          </cell>
          <cell r="BF959" t="str">
            <v/>
          </cell>
          <cell r="BG959" t="str">
            <v/>
          </cell>
          <cell r="BH959" t="str">
            <v/>
          </cell>
          <cell r="BI959" t="str">
            <v>Y</v>
          </cell>
          <cell r="BJ959" t="str">
            <v>0.0001</v>
          </cell>
          <cell r="BK959" t="str">
            <v>Y</v>
          </cell>
          <cell r="BL959" t="str">
            <v>0.01</v>
          </cell>
          <cell r="BM959">
            <v>72</v>
          </cell>
          <cell r="BN959" t="str">
            <v>The risk category is justified by the investment mainly in Stocks and Shares, the value of which can fluctuate considerably. These fluctuations are often amplified in the short term.</v>
          </cell>
          <cell r="BO959" t="str">
            <v>RISK_NARRATIVE</v>
          </cell>
          <cell r="BP959">
            <v>6</v>
          </cell>
          <cell r="BQ959" t="str">
            <v>N</v>
          </cell>
          <cell r="BS959" t="str">
            <v/>
          </cell>
          <cell r="BT959" t="str">
            <v/>
          </cell>
          <cell r="BU959" t="str">
            <v>Y</v>
          </cell>
          <cell r="BV959" t="str">
            <v/>
          </cell>
          <cell r="BW959" t="str">
            <v/>
          </cell>
          <cell r="BX959" t="str">
            <v>THEAM</v>
          </cell>
          <cell r="BY959" t="str">
            <v>THEAM</v>
          </cell>
          <cell r="BZ959" t="str">
            <v>LIBRARY_FUNDSQUARE</v>
          </cell>
          <cell r="CA959">
            <v>14</v>
          </cell>
          <cell r="CB959">
            <v>4</v>
          </cell>
          <cell r="CC959">
            <v>20230415</v>
          </cell>
          <cell r="CD959">
            <v>18.89</v>
          </cell>
          <cell r="CE959">
            <v>4</v>
          </cell>
          <cell r="CF959">
            <v>1</v>
          </cell>
          <cell r="CH959" t="str">
            <v/>
          </cell>
          <cell r="CI959" t="str">
            <v/>
          </cell>
          <cell r="CJ959" t="str">
            <v/>
          </cell>
          <cell r="CK959" t="str">
            <v/>
          </cell>
          <cell r="CL959" t="str">
            <v/>
          </cell>
          <cell r="CM959" t="str">
            <v>Stoxx Europe 600 (EUR) NR</v>
          </cell>
          <cell r="CN959" t="str">
            <v/>
          </cell>
          <cell r="CO959" t="str">
            <v>BNP Paribas GURU Europe ESG (EUR) NR</v>
          </cell>
          <cell r="CP959">
            <v>200272</v>
          </cell>
          <cell r="CQ959" t="str">
            <v>BM for THEAM QUANT - EQUITY EUROPE GURU</v>
          </cell>
          <cell r="CR959" t="str">
            <v>EUR</v>
          </cell>
          <cell r="CS959" t="str">
            <v>BNP Paribas GURU® Equity Europe NTR EUR Index (EUR) NR</v>
          </cell>
          <cell r="CT959">
            <v>1</v>
          </cell>
          <cell r="CU959" t="str">
            <v>CAT 2</v>
          </cell>
          <cell r="CV959" t="str">
            <v>PRIIPS_CATEGORY</v>
          </cell>
          <cell r="CW959">
            <v>18.89</v>
          </cell>
          <cell r="CZ959" t="str">
            <v/>
          </cell>
          <cell r="DB959" t="str">
            <v/>
          </cell>
          <cell r="DC959" t="str">
            <v/>
          </cell>
          <cell r="DD959" t="str">
            <v/>
          </cell>
          <cell r="DE959">
            <v>261630</v>
          </cell>
          <cell r="DF959" t="str">
            <v>BM PRIIPS THEAM QUANT- EQUITY EUROPE GURU [15773]</v>
          </cell>
          <cell r="DG959" t="str">
            <v>EUR</v>
          </cell>
          <cell r="DH959" t="str">
            <v/>
          </cell>
          <cell r="DI959" t="str">
            <v>N</v>
          </cell>
          <cell r="DK959">
            <v>263289</v>
          </cell>
          <cell r="DL959" t="str">
            <v>BM SFDR THEAM Quant - Equity Europe GURU [15773]</v>
          </cell>
          <cell r="DM959" t="str">
            <v>EUR</v>
          </cell>
          <cell r="DN959" t="str">
            <v>BNP Paribas GURU Europe ESG (EUR) NR</v>
          </cell>
          <cell r="DO959">
            <v>264920</v>
          </cell>
          <cell r="DP959" t="str">
            <v>BM SFDR BMI THEAM QUANT- EQUITY EUROPE GURU [15773]</v>
          </cell>
          <cell r="DQ959" t="str">
            <v>EUR</v>
          </cell>
          <cell r="DR959" t="str">
            <v>STOXX Europe 600 (EUR) NR</v>
          </cell>
          <cell r="DS959" t="str">
            <v/>
          </cell>
          <cell r="DT959" t="str">
            <v/>
          </cell>
        </row>
        <row r="960">
          <cell r="I960" t="str">
            <v>LU1235105852</v>
          </cell>
          <cell r="J960" t="str">
            <v>THEAM QUANT- EQUITY EUROPE GURU [I, D]</v>
          </cell>
          <cell r="K960">
            <v>991</v>
          </cell>
          <cell r="L960" t="str">
            <v>Institutionnal clients and UCI</v>
          </cell>
          <cell r="M960" t="str">
            <v>INVEST_LEGAL_TYPE</v>
          </cell>
          <cell r="N960" t="str">
            <v/>
          </cell>
          <cell r="O960">
            <v>3</v>
          </cell>
          <cell r="P960" t="str">
            <v>Registered or Bearer</v>
          </cell>
          <cell r="Q960" t="str">
            <v>SHARE_FORM</v>
          </cell>
          <cell r="R960" t="str">
            <v>EUR</v>
          </cell>
          <cell r="S960" t="str">
            <v/>
          </cell>
          <cell r="T960">
            <v>1</v>
          </cell>
          <cell r="U960" t="str">
            <v>Launched</v>
          </cell>
          <cell r="V960" t="str">
            <v>PRODUCT_STATUS</v>
          </cell>
          <cell r="W960" t="str">
            <v/>
          </cell>
          <cell r="X960" t="str">
            <v/>
          </cell>
          <cell r="Y960" t="str">
            <v/>
          </cell>
          <cell r="Z960">
            <v>623784</v>
          </cell>
          <cell r="AA960">
            <v>196927</v>
          </cell>
          <cell r="AB960" t="str">
            <v>BM Theam Quant-Equity Europe Guru</v>
          </cell>
          <cell r="AC960" t="str">
            <v>EUR</v>
          </cell>
          <cell r="AE960" t="str">
            <v/>
          </cell>
          <cell r="AF960" t="str">
            <v/>
          </cell>
          <cell r="AG960">
            <v>266152</v>
          </cell>
          <cell r="AH960" t="str">
            <v>BM THEAM QUANT- EQUITY EUROPE GURU [15773]</v>
          </cell>
          <cell r="AI960" t="str">
            <v>EUR</v>
          </cell>
          <cell r="AJ960" t="str">
            <v>CASH</v>
          </cell>
          <cell r="AK960" t="str">
            <v>I</v>
          </cell>
          <cell r="AL960" t="str">
            <v>SHARE_CATEGORY</v>
          </cell>
          <cell r="AM960" t="str">
            <v>D</v>
          </cell>
          <cell r="AN960" t="str">
            <v>Distribution</v>
          </cell>
          <cell r="AO960" t="str">
            <v>SHARE_TYPE</v>
          </cell>
          <cell r="AP960" t="str">
            <v/>
          </cell>
          <cell r="AQ960" t="str">
            <v>Y</v>
          </cell>
          <cell r="AR960" t="str">
            <v>Annually</v>
          </cell>
          <cell r="AS960" t="str">
            <v>DIVIDEND_FREQUENCY</v>
          </cell>
          <cell r="AT960" t="str">
            <v>N</v>
          </cell>
          <cell r="AV960">
            <v>20160421</v>
          </cell>
          <cell r="AW960">
            <v>20160421</v>
          </cell>
          <cell r="AX960">
            <v>20160421</v>
          </cell>
          <cell r="BB960" t="str">
            <v>Y</v>
          </cell>
          <cell r="BC960" t="str">
            <v>Yes</v>
          </cell>
          <cell r="BD960" t="str">
            <v>DICI_KIID</v>
          </cell>
          <cell r="BE960" t="str">
            <v/>
          </cell>
          <cell r="BF960" t="str">
            <v/>
          </cell>
          <cell r="BG960" t="str">
            <v/>
          </cell>
          <cell r="BH960" t="str">
            <v/>
          </cell>
          <cell r="BI960" t="str">
            <v>Y</v>
          </cell>
          <cell r="BJ960" t="str">
            <v>0.0001</v>
          </cell>
          <cell r="BK960" t="str">
            <v>Y</v>
          </cell>
          <cell r="BL960" t="str">
            <v>0.01</v>
          </cell>
          <cell r="BM960">
            <v>72</v>
          </cell>
          <cell r="BN960" t="str">
            <v>The risk category is justified by the investment mainly in Stocks and Shares, the value of which can fluctuate considerably. These fluctuations are often amplified in the short term.</v>
          </cell>
          <cell r="BO960" t="str">
            <v>RISK_NARRATIVE</v>
          </cell>
          <cell r="BP960">
            <v>6</v>
          </cell>
          <cell r="BQ960" t="str">
            <v/>
          </cell>
          <cell r="BS960" t="str">
            <v/>
          </cell>
          <cell r="BT960" t="str">
            <v/>
          </cell>
          <cell r="BU960" t="str">
            <v>Y</v>
          </cell>
          <cell r="BV960" t="str">
            <v/>
          </cell>
          <cell r="BW960" t="str">
            <v/>
          </cell>
          <cell r="BX960" t="str">
            <v>THEAM</v>
          </cell>
          <cell r="BY960" t="str">
            <v>THEAM</v>
          </cell>
          <cell r="BZ960" t="str">
            <v>LIBRARY_FUNDSQUARE</v>
          </cell>
          <cell r="CA960">
            <v>14.49</v>
          </cell>
          <cell r="CB960">
            <v>4</v>
          </cell>
          <cell r="CC960">
            <v>20230415</v>
          </cell>
          <cell r="CD960">
            <v>18.89</v>
          </cell>
          <cell r="CE960">
            <v>4</v>
          </cell>
          <cell r="CF960">
            <v>1</v>
          </cell>
          <cell r="CH960" t="str">
            <v/>
          </cell>
          <cell r="CI960" t="str">
            <v/>
          </cell>
          <cell r="CJ960" t="str">
            <v/>
          </cell>
          <cell r="CK960" t="str">
            <v/>
          </cell>
          <cell r="CL960" t="str">
            <v/>
          </cell>
          <cell r="CM960" t="str">
            <v>Stoxx Europe 600 (EUR) NR</v>
          </cell>
          <cell r="CN960" t="str">
            <v/>
          </cell>
          <cell r="CO960" t="str">
            <v>BNP Paribas GURU Europe ESG (EUR) NR</v>
          </cell>
          <cell r="CP960">
            <v>200272</v>
          </cell>
          <cell r="CQ960" t="str">
            <v>BM for THEAM QUANT - EQUITY EUROPE GURU</v>
          </cell>
          <cell r="CR960" t="str">
            <v>EUR</v>
          </cell>
          <cell r="CS960" t="str">
            <v>BNP Paribas GURU® Equity Europe NTR EUR Index (EUR) NR</v>
          </cell>
          <cell r="CT960">
            <v>1</v>
          </cell>
          <cell r="CU960" t="str">
            <v>CAT 2</v>
          </cell>
          <cell r="CV960" t="str">
            <v>PRIIPS_CATEGORY</v>
          </cell>
          <cell r="CW960">
            <v>18.89</v>
          </cell>
          <cell r="CZ960" t="str">
            <v/>
          </cell>
          <cell r="DB960" t="str">
            <v/>
          </cell>
          <cell r="DC960" t="str">
            <v/>
          </cell>
          <cell r="DD960" t="str">
            <v/>
          </cell>
          <cell r="DE960">
            <v>261630</v>
          </cell>
          <cell r="DF960" t="str">
            <v>BM PRIIPS THEAM QUANT- EQUITY EUROPE GURU [15773]</v>
          </cell>
          <cell r="DG960" t="str">
            <v>EUR</v>
          </cell>
          <cell r="DH960" t="str">
            <v/>
          </cell>
          <cell r="DI960" t="str">
            <v>N</v>
          </cell>
          <cell r="DK960">
            <v>263289</v>
          </cell>
          <cell r="DL960" t="str">
            <v>BM SFDR THEAM Quant - Equity Europe GURU [15773]</v>
          </cell>
          <cell r="DM960" t="str">
            <v>EUR</v>
          </cell>
          <cell r="DN960" t="str">
            <v>BNP Paribas GURU Europe ESG (EUR) NR</v>
          </cell>
          <cell r="DO960">
            <v>264920</v>
          </cell>
          <cell r="DP960" t="str">
            <v>BM SFDR BMI THEAM QUANT- EQUITY EUROPE GURU [15773]</v>
          </cell>
          <cell r="DQ960" t="str">
            <v>EUR</v>
          </cell>
          <cell r="DR960" t="str">
            <v>STOXX Europe 600 (EUR) NR</v>
          </cell>
          <cell r="DS960" t="str">
            <v/>
          </cell>
          <cell r="DT960" t="str">
            <v/>
          </cell>
        </row>
        <row r="961">
          <cell r="I961" t="str">
            <v>LU1235106660</v>
          </cell>
          <cell r="J961" t="str">
            <v>THEAM QUANT- EQUITY EUROPE GURU [M, C]</v>
          </cell>
          <cell r="K961">
            <v>826</v>
          </cell>
          <cell r="L961" t="str">
            <v>Institutional</v>
          </cell>
          <cell r="M961" t="str">
            <v>INVEST_LEGAL_TYPE</v>
          </cell>
          <cell r="N961" t="str">
            <v/>
          </cell>
          <cell r="O961">
            <v>7</v>
          </cell>
          <cell r="P961" t="str">
            <v>Pur Nominative or Bearer</v>
          </cell>
          <cell r="Q961" t="str">
            <v>SHARE_FORM</v>
          </cell>
          <cell r="R961" t="str">
            <v>EUR</v>
          </cell>
          <cell r="S961" t="str">
            <v/>
          </cell>
          <cell r="T961">
            <v>1</v>
          </cell>
          <cell r="U961" t="str">
            <v>Launched</v>
          </cell>
          <cell r="V961" t="str">
            <v>PRODUCT_STATUS</v>
          </cell>
          <cell r="W961" t="str">
            <v/>
          </cell>
          <cell r="X961" t="str">
            <v/>
          </cell>
          <cell r="Y961" t="str">
            <v/>
          </cell>
          <cell r="Z961">
            <v>623784</v>
          </cell>
          <cell r="AA961">
            <v>196927</v>
          </cell>
          <cell r="AB961" t="str">
            <v>BM Theam Quant-Equity Europe Guru</v>
          </cell>
          <cell r="AC961" t="str">
            <v>EUR</v>
          </cell>
          <cell r="AE961" t="str">
            <v/>
          </cell>
          <cell r="AF961" t="str">
            <v/>
          </cell>
          <cell r="AG961">
            <v>266152</v>
          </cell>
          <cell r="AH961" t="str">
            <v>BM THEAM QUANT- EQUITY EUROPE GURU [15773]</v>
          </cell>
          <cell r="AI961" t="str">
            <v>EUR</v>
          </cell>
          <cell r="AJ961" t="str">
            <v>M</v>
          </cell>
          <cell r="AK961" t="str">
            <v>M</v>
          </cell>
          <cell r="AL961" t="str">
            <v>SHARE_CATEGORY</v>
          </cell>
          <cell r="AM961" t="str">
            <v>C</v>
          </cell>
          <cell r="AN961" t="str">
            <v>Capitalisation</v>
          </cell>
          <cell r="AO961" t="str">
            <v>SHARE_TYPE</v>
          </cell>
          <cell r="AP961" t="str">
            <v/>
          </cell>
          <cell r="AQ961" t="str">
            <v/>
          </cell>
          <cell r="AR961" t="str">
            <v/>
          </cell>
          <cell r="AS961" t="str">
            <v/>
          </cell>
          <cell r="AT961" t="str">
            <v>N</v>
          </cell>
          <cell r="AV961">
            <v>20160217</v>
          </cell>
          <cell r="AW961">
            <v>20160217</v>
          </cell>
          <cell r="AX961">
            <v>20160217</v>
          </cell>
          <cell r="BB961" t="str">
            <v>Y</v>
          </cell>
          <cell r="BC961" t="str">
            <v>Yes</v>
          </cell>
          <cell r="BD961" t="str">
            <v>DICI_KIID</v>
          </cell>
          <cell r="BE961" t="str">
            <v/>
          </cell>
          <cell r="BF961" t="str">
            <v/>
          </cell>
          <cell r="BG961" t="str">
            <v/>
          </cell>
          <cell r="BH961" t="str">
            <v/>
          </cell>
          <cell r="BI961" t="str">
            <v>Y</v>
          </cell>
          <cell r="BJ961" t="str">
            <v>0.0001</v>
          </cell>
          <cell r="BK961" t="str">
            <v>Y</v>
          </cell>
          <cell r="BL961" t="str">
            <v>0.01</v>
          </cell>
          <cell r="BM961">
            <v>72</v>
          </cell>
          <cell r="BN961" t="str">
            <v>The risk category is justified by the investment mainly in Stocks and Shares, the value of which can fluctuate considerably. These fluctuations are often amplified in the short term.</v>
          </cell>
          <cell r="BO961" t="str">
            <v>RISK_NARRATIVE</v>
          </cell>
          <cell r="BP961">
            <v>6</v>
          </cell>
          <cell r="BQ961" t="str">
            <v/>
          </cell>
          <cell r="BS961" t="str">
            <v/>
          </cell>
          <cell r="BT961" t="str">
            <v/>
          </cell>
          <cell r="BU961" t="str">
            <v>Y</v>
          </cell>
          <cell r="BV961" t="str">
            <v/>
          </cell>
          <cell r="BW961" t="str">
            <v/>
          </cell>
          <cell r="BX961" t="str">
            <v>THEAM</v>
          </cell>
          <cell r="BY961" t="str">
            <v>THEAM</v>
          </cell>
          <cell r="BZ961" t="str">
            <v>LIBRARY_FUNDSQUARE</v>
          </cell>
          <cell r="CA961">
            <v>14.49</v>
          </cell>
          <cell r="CB961">
            <v>4</v>
          </cell>
          <cell r="CC961">
            <v>20230415</v>
          </cell>
          <cell r="CD961">
            <v>18.89</v>
          </cell>
          <cell r="CE961">
            <v>4</v>
          </cell>
          <cell r="CF961">
            <v>1</v>
          </cell>
          <cell r="CH961" t="str">
            <v/>
          </cell>
          <cell r="CI961" t="str">
            <v/>
          </cell>
          <cell r="CJ961" t="str">
            <v/>
          </cell>
          <cell r="CK961" t="str">
            <v/>
          </cell>
          <cell r="CL961" t="str">
            <v/>
          </cell>
          <cell r="CM961" t="str">
            <v>Stoxx Europe 600 (EUR) NR</v>
          </cell>
          <cell r="CN961" t="str">
            <v/>
          </cell>
          <cell r="CO961" t="str">
            <v>BNP Paribas GURU Europe ESG (EUR) NR</v>
          </cell>
          <cell r="CP961">
            <v>200272</v>
          </cell>
          <cell r="CQ961" t="str">
            <v>BM for THEAM QUANT - EQUITY EUROPE GURU</v>
          </cell>
          <cell r="CR961" t="str">
            <v>EUR</v>
          </cell>
          <cell r="CS961" t="str">
            <v>BNP Paribas GURU® Equity Europe NTR EUR Index (EUR) NR</v>
          </cell>
          <cell r="CT961">
            <v>1</v>
          </cell>
          <cell r="CU961" t="str">
            <v>CAT 2</v>
          </cell>
          <cell r="CV961" t="str">
            <v>PRIIPS_CATEGORY</v>
          </cell>
          <cell r="CW961">
            <v>18.89</v>
          </cell>
          <cell r="CZ961" t="str">
            <v/>
          </cell>
          <cell r="DB961" t="str">
            <v/>
          </cell>
          <cell r="DC961" t="str">
            <v/>
          </cell>
          <cell r="DD961" t="str">
            <v/>
          </cell>
          <cell r="DE961">
            <v>261630</v>
          </cell>
          <cell r="DF961" t="str">
            <v>BM PRIIPS THEAM QUANT- EQUITY EUROPE GURU [15773]</v>
          </cell>
          <cell r="DG961" t="str">
            <v>EUR</v>
          </cell>
          <cell r="DH961" t="str">
            <v/>
          </cell>
          <cell r="DI961" t="str">
            <v>N</v>
          </cell>
          <cell r="DK961">
            <v>263289</v>
          </cell>
          <cell r="DL961" t="str">
            <v>BM SFDR THEAM Quant - Equity Europe GURU [15773]</v>
          </cell>
          <cell r="DM961" t="str">
            <v>EUR</v>
          </cell>
          <cell r="DN961" t="str">
            <v>BNP Paribas GURU Europe ESG (EUR) NR</v>
          </cell>
          <cell r="DO961">
            <v>264920</v>
          </cell>
          <cell r="DP961" t="str">
            <v>BM SFDR BMI THEAM QUANT- EQUITY EUROPE GURU [15773]</v>
          </cell>
          <cell r="DQ961" t="str">
            <v>EUR</v>
          </cell>
          <cell r="DR961" t="str">
            <v>STOXX Europe 600 (EUR) NR</v>
          </cell>
          <cell r="DS961" t="str">
            <v/>
          </cell>
          <cell r="DT961" t="str">
            <v/>
          </cell>
        </row>
        <row r="962">
          <cell r="I962" t="str">
            <v>LU1235104707</v>
          </cell>
          <cell r="J962" t="str">
            <v>THEAM QUANT- EQUITY EUROPE GURU [Privilege, C]</v>
          </cell>
          <cell r="K962">
            <v>638</v>
          </cell>
          <cell r="L962" t="str">
            <v>Distributors,  Managers, All</v>
          </cell>
          <cell r="M962" t="str">
            <v>INVEST_LEGAL_TYPE</v>
          </cell>
          <cell r="N962" t="str">
            <v/>
          </cell>
          <cell r="O962">
            <v>3</v>
          </cell>
          <cell r="P962" t="str">
            <v>Registered or Bearer</v>
          </cell>
          <cell r="Q962" t="str">
            <v>SHARE_FORM</v>
          </cell>
          <cell r="R962" t="str">
            <v>EUR</v>
          </cell>
          <cell r="S962" t="str">
            <v/>
          </cell>
          <cell r="T962">
            <v>1</v>
          </cell>
          <cell r="U962" t="str">
            <v>Launched</v>
          </cell>
          <cell r="V962" t="str">
            <v>PRODUCT_STATUS</v>
          </cell>
          <cell r="W962" t="str">
            <v/>
          </cell>
          <cell r="X962" t="str">
            <v/>
          </cell>
          <cell r="Y962" t="str">
            <v/>
          </cell>
          <cell r="Z962">
            <v>623784</v>
          </cell>
          <cell r="AA962">
            <v>196927</v>
          </cell>
          <cell r="AB962" t="str">
            <v>BM Theam Quant-Equity Europe Guru</v>
          </cell>
          <cell r="AC962" t="str">
            <v>EUR</v>
          </cell>
          <cell r="AE962" t="str">
            <v/>
          </cell>
          <cell r="AF962" t="str">
            <v/>
          </cell>
          <cell r="AG962">
            <v>266152</v>
          </cell>
          <cell r="AH962" t="str">
            <v>BM THEAM QUANT- EQUITY EUROPE GURU [15773]</v>
          </cell>
          <cell r="AI962" t="str">
            <v>EUR</v>
          </cell>
          <cell r="AJ962" t="str">
            <v>PRIV</v>
          </cell>
          <cell r="AK962" t="str">
            <v>Privilege</v>
          </cell>
          <cell r="AL962" t="str">
            <v>SHARE_CATEGORY</v>
          </cell>
          <cell r="AM962" t="str">
            <v>C</v>
          </cell>
          <cell r="AN962" t="str">
            <v>Capitalisation</v>
          </cell>
          <cell r="AO962" t="str">
            <v>SHARE_TYPE</v>
          </cell>
          <cell r="AP962" t="str">
            <v/>
          </cell>
          <cell r="AQ962" t="str">
            <v/>
          </cell>
          <cell r="AR962" t="str">
            <v/>
          </cell>
          <cell r="AS962" t="str">
            <v/>
          </cell>
          <cell r="AT962" t="str">
            <v>N</v>
          </cell>
          <cell r="AV962">
            <v>20171113</v>
          </cell>
          <cell r="AW962">
            <v>20171113</v>
          </cell>
          <cell r="AX962">
            <v>20171113</v>
          </cell>
          <cell r="BB962" t="str">
            <v>Y</v>
          </cell>
          <cell r="BC962" t="str">
            <v>Yes</v>
          </cell>
          <cell r="BD962" t="str">
            <v>DICI_KIID</v>
          </cell>
          <cell r="BE962" t="str">
            <v/>
          </cell>
          <cell r="BF962" t="str">
            <v/>
          </cell>
          <cell r="BG962" t="str">
            <v/>
          </cell>
          <cell r="BH962" t="str">
            <v/>
          </cell>
          <cell r="BI962" t="str">
            <v>Y</v>
          </cell>
          <cell r="BJ962" t="str">
            <v>0.0001</v>
          </cell>
          <cell r="BK962" t="str">
            <v>Y</v>
          </cell>
          <cell r="BL962" t="str">
            <v>0.01</v>
          </cell>
          <cell r="BM962">
            <v>72</v>
          </cell>
          <cell r="BN962" t="str">
            <v>The risk category is justified by the investment mainly in Stocks and Shares, the value of which can fluctuate considerably. These fluctuations are often amplified in the short term.</v>
          </cell>
          <cell r="BO962" t="str">
            <v>RISK_NARRATIVE</v>
          </cell>
          <cell r="BP962">
            <v>6</v>
          </cell>
          <cell r="BQ962" t="str">
            <v>N</v>
          </cell>
          <cell r="BR962">
            <v>2</v>
          </cell>
          <cell r="BS962" t="str">
            <v>**</v>
          </cell>
          <cell r="BT962" t="str">
            <v>NOTATION_MORNINGSTAR_RATING</v>
          </cell>
          <cell r="BU962" t="str">
            <v>Y</v>
          </cell>
          <cell r="BV962" t="str">
            <v/>
          </cell>
          <cell r="BW962" t="str">
            <v/>
          </cell>
          <cell r="BX962" t="str">
            <v>THEAM</v>
          </cell>
          <cell r="BY962" t="str">
            <v>THEAM</v>
          </cell>
          <cell r="BZ962" t="str">
            <v>LIBRARY_FUNDSQUARE</v>
          </cell>
          <cell r="CA962">
            <v>0</v>
          </cell>
          <cell r="CB962">
            <v>4</v>
          </cell>
          <cell r="CC962">
            <v>20230415</v>
          </cell>
          <cell r="CD962">
            <v>18.89</v>
          </cell>
          <cell r="CE962">
            <v>4</v>
          </cell>
          <cell r="CF962">
            <v>1</v>
          </cell>
          <cell r="CH962" t="str">
            <v/>
          </cell>
          <cell r="CI962" t="str">
            <v/>
          </cell>
          <cell r="CJ962" t="str">
            <v/>
          </cell>
          <cell r="CK962" t="str">
            <v/>
          </cell>
          <cell r="CL962" t="str">
            <v/>
          </cell>
          <cell r="CM962" t="str">
            <v>Stoxx Europe 600 (EUR) NR</v>
          </cell>
          <cell r="CN962" t="str">
            <v/>
          </cell>
          <cell r="CO962" t="str">
            <v>BNP Paribas GURU Europe ESG (EUR) NR</v>
          </cell>
          <cell r="CP962">
            <v>200272</v>
          </cell>
          <cell r="CQ962" t="str">
            <v>BM for THEAM QUANT - EQUITY EUROPE GURU</v>
          </cell>
          <cell r="CR962" t="str">
            <v>EUR</v>
          </cell>
          <cell r="CS962" t="str">
            <v>BNP Paribas GURU® Equity Europe NTR EUR Index (EUR) NR</v>
          </cell>
          <cell r="CT962">
            <v>1</v>
          </cell>
          <cell r="CU962" t="str">
            <v>CAT 2</v>
          </cell>
          <cell r="CV962" t="str">
            <v>PRIIPS_CATEGORY</v>
          </cell>
          <cell r="CW962">
            <v>18.89</v>
          </cell>
          <cell r="CZ962" t="str">
            <v/>
          </cell>
          <cell r="DB962" t="str">
            <v/>
          </cell>
          <cell r="DC962" t="str">
            <v/>
          </cell>
          <cell r="DD962" t="str">
            <v/>
          </cell>
          <cell r="DE962">
            <v>261630</v>
          </cell>
          <cell r="DF962" t="str">
            <v>BM PRIIPS THEAM QUANT- EQUITY EUROPE GURU [15773]</v>
          </cell>
          <cell r="DG962" t="str">
            <v>EUR</v>
          </cell>
          <cell r="DH962" t="str">
            <v/>
          </cell>
          <cell r="DI962" t="str">
            <v>N</v>
          </cell>
          <cell r="DK962">
            <v>263289</v>
          </cell>
          <cell r="DL962" t="str">
            <v>BM SFDR THEAM Quant - Equity Europe GURU [15773]</v>
          </cell>
          <cell r="DM962" t="str">
            <v>EUR</v>
          </cell>
          <cell r="DN962" t="str">
            <v>BNP Paribas GURU Europe ESG (EUR) NR</v>
          </cell>
          <cell r="DO962">
            <v>264920</v>
          </cell>
          <cell r="DP962" t="str">
            <v>BM SFDR BMI THEAM QUANT- EQUITY EUROPE GURU [15773]</v>
          </cell>
          <cell r="DQ962" t="str">
            <v>EUR</v>
          </cell>
          <cell r="DR962" t="str">
            <v>STOXX Europe 600 (EUR) NR</v>
          </cell>
          <cell r="DS962" t="str">
            <v/>
          </cell>
          <cell r="DT962" t="str">
            <v/>
          </cell>
        </row>
        <row r="963">
          <cell r="I963" t="str">
            <v>LU1235106231</v>
          </cell>
          <cell r="J963" t="str">
            <v>THEAM QUANT- EQUITY EUROPE GURU [I GBP, C]</v>
          </cell>
          <cell r="K963">
            <v>991</v>
          </cell>
          <cell r="L963" t="str">
            <v>Institutionnal clients and UCI</v>
          </cell>
          <cell r="M963" t="str">
            <v>INVEST_LEGAL_TYPE</v>
          </cell>
          <cell r="N963" t="str">
            <v/>
          </cell>
          <cell r="O963">
            <v>3</v>
          </cell>
          <cell r="P963" t="str">
            <v>Registered or Bearer</v>
          </cell>
          <cell r="Q963" t="str">
            <v>SHARE_FORM</v>
          </cell>
          <cell r="R963" t="str">
            <v>GBP</v>
          </cell>
          <cell r="S963" t="str">
            <v/>
          </cell>
          <cell r="T963">
            <v>2</v>
          </cell>
          <cell r="U963" t="str">
            <v>Closed</v>
          </cell>
          <cell r="V963" t="str">
            <v>PRODUCT_STATUS</v>
          </cell>
          <cell r="W963" t="str">
            <v/>
          </cell>
          <cell r="X963" t="str">
            <v/>
          </cell>
          <cell r="Y963" t="str">
            <v/>
          </cell>
          <cell r="Z963">
            <v>623784</v>
          </cell>
          <cell r="AA963">
            <v>196927</v>
          </cell>
          <cell r="AB963" t="str">
            <v>BM Theam Quant-Equity Europe Guru</v>
          </cell>
          <cell r="AC963" t="str">
            <v>EUR</v>
          </cell>
          <cell r="AE963" t="str">
            <v/>
          </cell>
          <cell r="AF963" t="str">
            <v/>
          </cell>
          <cell r="AG963">
            <v>266152</v>
          </cell>
          <cell r="AH963" t="str">
            <v>BM THEAM QUANT- EQUITY EUROPE GURU [15773]</v>
          </cell>
          <cell r="AI963" t="str">
            <v>EUR</v>
          </cell>
          <cell r="AJ963" t="str">
            <v>IGBP</v>
          </cell>
          <cell r="AK963" t="str">
            <v>I GBP</v>
          </cell>
          <cell r="AL963" t="str">
            <v>SHARE_CATEGORY</v>
          </cell>
          <cell r="AM963" t="str">
            <v>C</v>
          </cell>
          <cell r="AN963" t="str">
            <v>Capitalisation</v>
          </cell>
          <cell r="AO963" t="str">
            <v>SHARE_TYPE</v>
          </cell>
          <cell r="AP963" t="str">
            <v/>
          </cell>
          <cell r="AQ963" t="str">
            <v/>
          </cell>
          <cell r="AR963" t="str">
            <v/>
          </cell>
          <cell r="AS963" t="str">
            <v/>
          </cell>
          <cell r="AT963" t="str">
            <v>N</v>
          </cell>
          <cell r="AV963">
            <v>20250512</v>
          </cell>
          <cell r="AZ963">
            <v>20250512</v>
          </cell>
          <cell r="BB963" t="str">
            <v>Y</v>
          </cell>
          <cell r="BC963" t="str">
            <v>Yes</v>
          </cell>
          <cell r="BD963" t="str">
            <v>DICI_KIID</v>
          </cell>
          <cell r="BE963" t="str">
            <v/>
          </cell>
          <cell r="BF963" t="str">
            <v/>
          </cell>
          <cell r="BG963" t="str">
            <v/>
          </cell>
          <cell r="BH963" t="str">
            <v/>
          </cell>
          <cell r="BI963" t="str">
            <v>Y</v>
          </cell>
          <cell r="BJ963" t="str">
            <v>0.0001</v>
          </cell>
          <cell r="BK963" t="str">
            <v>Y</v>
          </cell>
          <cell r="BL963" t="str">
            <v>0.01</v>
          </cell>
          <cell r="BM963">
            <v>72</v>
          </cell>
          <cell r="BN963" t="str">
            <v>The risk category is justified by the investment mainly in Stocks and Shares, the value of which can fluctuate considerably. These fluctuations are often amplified in the short term.</v>
          </cell>
          <cell r="BO963" t="str">
            <v>RISK_NARRATIVE</v>
          </cell>
          <cell r="BP963">
            <v>6</v>
          </cell>
          <cell r="BQ963" t="str">
            <v>N</v>
          </cell>
          <cell r="BS963" t="str">
            <v/>
          </cell>
          <cell r="BT963" t="str">
            <v/>
          </cell>
          <cell r="BU963" t="str">
            <v>N</v>
          </cell>
          <cell r="BV963" t="str">
            <v/>
          </cell>
          <cell r="BW963" t="str">
            <v/>
          </cell>
          <cell r="BX963" t="str">
            <v>THEAM</v>
          </cell>
          <cell r="BY963" t="str">
            <v>THEAM</v>
          </cell>
          <cell r="BZ963" t="str">
            <v>LIBRARY_FUNDSQUARE</v>
          </cell>
          <cell r="CA963">
            <v>14.49</v>
          </cell>
          <cell r="CB963">
            <v>4</v>
          </cell>
          <cell r="CC963">
            <v>20230415</v>
          </cell>
          <cell r="CD963">
            <v>18.170000000000002</v>
          </cell>
          <cell r="CE963">
            <v>4</v>
          </cell>
          <cell r="CF963">
            <v>1</v>
          </cell>
          <cell r="CH963" t="str">
            <v/>
          </cell>
          <cell r="CI963" t="str">
            <v/>
          </cell>
          <cell r="CJ963" t="str">
            <v/>
          </cell>
          <cell r="CK963" t="str">
            <v/>
          </cell>
          <cell r="CL963" t="str">
            <v/>
          </cell>
          <cell r="CM963" t="str">
            <v>Stoxx Europe 600 (EUR) NR</v>
          </cell>
          <cell r="CN963" t="str">
            <v/>
          </cell>
          <cell r="CO963" t="str">
            <v>BNP Paribas GURU Europe ESG (EUR) NR</v>
          </cell>
          <cell r="CP963">
            <v>200272</v>
          </cell>
          <cell r="CQ963" t="str">
            <v>BM for THEAM QUANT - EQUITY EUROPE GURU</v>
          </cell>
          <cell r="CR963" t="str">
            <v>EUR</v>
          </cell>
          <cell r="CS963" t="str">
            <v>BNP Paribas GURU® Equity Europe NTR EUR Index (EUR) NR</v>
          </cell>
          <cell r="CT963">
            <v>1</v>
          </cell>
          <cell r="CU963" t="str">
            <v>CAT 2</v>
          </cell>
          <cell r="CV963" t="str">
            <v>PRIIPS_CATEGORY</v>
          </cell>
          <cell r="CW963">
            <v>18.170000000000002</v>
          </cell>
          <cell r="CZ963" t="str">
            <v/>
          </cell>
          <cell r="DB963" t="str">
            <v/>
          </cell>
          <cell r="DC963" t="str">
            <v/>
          </cell>
          <cell r="DD963" t="str">
            <v/>
          </cell>
          <cell r="DE963">
            <v>261630</v>
          </cell>
          <cell r="DF963" t="str">
            <v>BM PRIIPS THEAM QUANT- EQUITY EUROPE GURU [15773]</v>
          </cell>
          <cell r="DG963" t="str">
            <v>EUR</v>
          </cell>
          <cell r="DH963" t="str">
            <v/>
          </cell>
          <cell r="DI963" t="str">
            <v>N</v>
          </cell>
          <cell r="DK963">
            <v>263289</v>
          </cell>
          <cell r="DL963" t="str">
            <v>BM SFDR THEAM Quant - Equity Europe GURU [15773]</v>
          </cell>
          <cell r="DM963" t="str">
            <v>EUR</v>
          </cell>
          <cell r="DN963" t="str">
            <v>BNP Paribas GURU Europe ESG (EUR) NR</v>
          </cell>
          <cell r="DO963">
            <v>264920</v>
          </cell>
          <cell r="DP963" t="str">
            <v>BM SFDR BMI THEAM QUANT- EQUITY EUROPE GURU [15773]</v>
          </cell>
          <cell r="DQ963" t="str">
            <v>EUR</v>
          </cell>
          <cell r="DR963" t="str">
            <v>STOXX Europe 600 (EUR) NR</v>
          </cell>
          <cell r="DS963" t="str">
            <v/>
          </cell>
          <cell r="DT963" t="str">
            <v/>
          </cell>
        </row>
        <row r="964">
          <cell r="I964" t="str">
            <v>LU1235105936</v>
          </cell>
          <cell r="J964" t="str">
            <v>THEAM QUANT- EQUITY EUROPE GURU [I - USD, C]</v>
          </cell>
          <cell r="K964">
            <v>991</v>
          </cell>
          <cell r="L964" t="str">
            <v>Institutionnal clients and UCI</v>
          </cell>
          <cell r="M964" t="str">
            <v>INVEST_LEGAL_TYPE</v>
          </cell>
          <cell r="N964" t="str">
            <v/>
          </cell>
          <cell r="O964">
            <v>3</v>
          </cell>
          <cell r="P964" t="str">
            <v>Registered or Bearer</v>
          </cell>
          <cell r="Q964" t="str">
            <v>SHARE_FORM</v>
          </cell>
          <cell r="R964" t="str">
            <v>USD</v>
          </cell>
          <cell r="S964" t="str">
            <v/>
          </cell>
          <cell r="T964">
            <v>2</v>
          </cell>
          <cell r="U964" t="str">
            <v>Closed</v>
          </cell>
          <cell r="V964" t="str">
            <v>PRODUCT_STATUS</v>
          </cell>
          <cell r="W964" t="str">
            <v/>
          </cell>
          <cell r="X964" t="str">
            <v/>
          </cell>
          <cell r="Y964" t="str">
            <v/>
          </cell>
          <cell r="Z964">
            <v>623784</v>
          </cell>
          <cell r="AA964">
            <v>196927</v>
          </cell>
          <cell r="AB964" t="str">
            <v>BM Theam Quant-Equity Europe Guru</v>
          </cell>
          <cell r="AC964" t="str">
            <v>EUR</v>
          </cell>
          <cell r="AE964" t="str">
            <v/>
          </cell>
          <cell r="AF964" t="str">
            <v/>
          </cell>
          <cell r="AG964">
            <v>266152</v>
          </cell>
          <cell r="AH964" t="str">
            <v>BM THEAM QUANT- EQUITY EUROPE GURU [15773]</v>
          </cell>
          <cell r="AI964" t="str">
            <v>EUR</v>
          </cell>
          <cell r="AJ964" t="str">
            <v>IUDS</v>
          </cell>
          <cell r="AK964" t="str">
            <v>I - USD</v>
          </cell>
          <cell r="AL964" t="str">
            <v>SHARE_CATEGORY</v>
          </cell>
          <cell r="AM964" t="str">
            <v>C</v>
          </cell>
          <cell r="AN964" t="str">
            <v>Capitalisation</v>
          </cell>
          <cell r="AO964" t="str">
            <v>SHARE_TYPE</v>
          </cell>
          <cell r="AP964" t="str">
            <v/>
          </cell>
          <cell r="AQ964" t="str">
            <v/>
          </cell>
          <cell r="AR964" t="str">
            <v/>
          </cell>
          <cell r="AS964" t="str">
            <v/>
          </cell>
          <cell r="AT964" t="str">
            <v>N</v>
          </cell>
          <cell r="AV964">
            <v>20250512</v>
          </cell>
          <cell r="AZ964">
            <v>20250512</v>
          </cell>
          <cell r="BB964" t="str">
            <v>Y</v>
          </cell>
          <cell r="BC964" t="str">
            <v>Yes</v>
          </cell>
          <cell r="BD964" t="str">
            <v>DICI_KIID</v>
          </cell>
          <cell r="BE964" t="str">
            <v/>
          </cell>
          <cell r="BF964" t="str">
            <v/>
          </cell>
          <cell r="BG964" t="str">
            <v/>
          </cell>
          <cell r="BH964" t="str">
            <v/>
          </cell>
          <cell r="BI964" t="str">
            <v>Y</v>
          </cell>
          <cell r="BJ964" t="str">
            <v>0.0001</v>
          </cell>
          <cell r="BK964" t="str">
            <v>Y</v>
          </cell>
          <cell r="BL964" t="str">
            <v>0.01</v>
          </cell>
          <cell r="BM964">
            <v>72</v>
          </cell>
          <cell r="BN964" t="str">
            <v>The risk category is justified by the investment mainly in Stocks and Shares, the value of which can fluctuate considerably. These fluctuations are often amplified in the short term.</v>
          </cell>
          <cell r="BO964" t="str">
            <v>RISK_NARRATIVE</v>
          </cell>
          <cell r="BP964">
            <v>6</v>
          </cell>
          <cell r="BQ964" t="str">
            <v/>
          </cell>
          <cell r="BS964" t="str">
            <v/>
          </cell>
          <cell r="BT964" t="str">
            <v/>
          </cell>
          <cell r="BU964" t="str">
            <v>N</v>
          </cell>
          <cell r="BV964" t="str">
            <v/>
          </cell>
          <cell r="BW964" t="str">
            <v/>
          </cell>
          <cell r="BX964" t="str">
            <v>THEAM</v>
          </cell>
          <cell r="BY964" t="str">
            <v>THEAM</v>
          </cell>
          <cell r="BZ964" t="str">
            <v>LIBRARY_FUNDSQUARE</v>
          </cell>
          <cell r="CA964">
            <v>14.49</v>
          </cell>
          <cell r="CB964">
            <v>5</v>
          </cell>
          <cell r="CC964">
            <v>20230415</v>
          </cell>
          <cell r="CD964">
            <v>21.19</v>
          </cell>
          <cell r="CE964">
            <v>5</v>
          </cell>
          <cell r="CF964">
            <v>1</v>
          </cell>
          <cell r="CH964" t="str">
            <v/>
          </cell>
          <cell r="CI964" t="str">
            <v/>
          </cell>
          <cell r="CJ964" t="str">
            <v/>
          </cell>
          <cell r="CK964" t="str">
            <v/>
          </cell>
          <cell r="CL964" t="str">
            <v/>
          </cell>
          <cell r="CM964" t="str">
            <v>Stoxx Europe 600 (EUR) NR</v>
          </cell>
          <cell r="CN964" t="str">
            <v/>
          </cell>
          <cell r="CO964" t="str">
            <v>BNP Paribas GURU Europe ESG (EUR) NR</v>
          </cell>
          <cell r="CP964">
            <v>200272</v>
          </cell>
          <cell r="CQ964" t="str">
            <v>BM for THEAM QUANT - EQUITY EUROPE GURU</v>
          </cell>
          <cell r="CR964" t="str">
            <v>EUR</v>
          </cell>
          <cell r="CS964" t="str">
            <v>BNP Paribas GURU® Equity Europe NTR EUR Index (EUR) NR</v>
          </cell>
          <cell r="CT964">
            <v>1</v>
          </cell>
          <cell r="CU964" t="str">
            <v>CAT 2</v>
          </cell>
          <cell r="CV964" t="str">
            <v>PRIIPS_CATEGORY</v>
          </cell>
          <cell r="CW964">
            <v>21.19</v>
          </cell>
          <cell r="CZ964" t="str">
            <v/>
          </cell>
          <cell r="DB964" t="str">
            <v/>
          </cell>
          <cell r="DC964" t="str">
            <v/>
          </cell>
          <cell r="DD964" t="str">
            <v/>
          </cell>
          <cell r="DE964">
            <v>261630</v>
          </cell>
          <cell r="DF964" t="str">
            <v>BM PRIIPS THEAM QUANT- EQUITY EUROPE GURU [15773]</v>
          </cell>
          <cell r="DG964" t="str">
            <v>EUR</v>
          </cell>
          <cell r="DH964" t="str">
            <v/>
          </cell>
          <cell r="DI964" t="str">
            <v>N</v>
          </cell>
          <cell r="DK964">
            <v>263289</v>
          </cell>
          <cell r="DL964" t="str">
            <v>BM SFDR THEAM Quant - Equity Europe GURU [15773]</v>
          </cell>
          <cell r="DM964" t="str">
            <v>EUR</v>
          </cell>
          <cell r="DN964" t="str">
            <v>BNP Paribas GURU Europe ESG (EUR) NR</v>
          </cell>
          <cell r="DO964">
            <v>264920</v>
          </cell>
          <cell r="DP964" t="str">
            <v>BM SFDR BMI THEAM QUANT- EQUITY EUROPE GURU [15773]</v>
          </cell>
          <cell r="DQ964" t="str">
            <v>EUR</v>
          </cell>
          <cell r="DR964" t="str">
            <v>STOXX Europe 600 (EUR) NR</v>
          </cell>
          <cell r="DS964" t="str">
            <v/>
          </cell>
          <cell r="DT964" t="str">
            <v/>
          </cell>
        </row>
        <row r="965">
          <cell r="I965" t="str">
            <v>LU1235104459</v>
          </cell>
          <cell r="J965" t="str">
            <v>THEAM QUANT- EQUITY EUROPE GURU [C USD, C]</v>
          </cell>
          <cell r="K965">
            <v>631</v>
          </cell>
          <cell r="L965" t="str">
            <v>All</v>
          </cell>
          <cell r="M965" t="str">
            <v>INVEST_LEGAL_TYPE</v>
          </cell>
          <cell r="N965" t="str">
            <v/>
          </cell>
          <cell r="O965">
            <v>3</v>
          </cell>
          <cell r="P965" t="str">
            <v>Registered or Bearer</v>
          </cell>
          <cell r="Q965" t="str">
            <v>SHARE_FORM</v>
          </cell>
          <cell r="R965" t="str">
            <v>USD</v>
          </cell>
          <cell r="S965" t="str">
            <v/>
          </cell>
          <cell r="T965">
            <v>2</v>
          </cell>
          <cell r="U965" t="str">
            <v>Closed</v>
          </cell>
          <cell r="V965" t="str">
            <v>PRODUCT_STATUS</v>
          </cell>
          <cell r="W965" t="str">
            <v/>
          </cell>
          <cell r="X965" t="str">
            <v/>
          </cell>
          <cell r="Y965" t="str">
            <v/>
          </cell>
          <cell r="Z965">
            <v>623784</v>
          </cell>
          <cell r="AA965">
            <v>196927</v>
          </cell>
          <cell r="AB965" t="str">
            <v>BM Theam Quant-Equity Europe Guru</v>
          </cell>
          <cell r="AC965" t="str">
            <v>EUR</v>
          </cell>
          <cell r="AE965" t="str">
            <v/>
          </cell>
          <cell r="AF965" t="str">
            <v/>
          </cell>
          <cell r="AG965">
            <v>266152</v>
          </cell>
          <cell r="AH965" t="str">
            <v>BM THEAM QUANT- EQUITY EUROPE GURU [15773]</v>
          </cell>
          <cell r="AI965" t="str">
            <v>EUR</v>
          </cell>
          <cell r="AJ965" t="str">
            <v>CUS</v>
          </cell>
          <cell r="AK965" t="str">
            <v>C USD</v>
          </cell>
          <cell r="AL965" t="str">
            <v>SHARE_CATEGORY</v>
          </cell>
          <cell r="AM965" t="str">
            <v>C</v>
          </cell>
          <cell r="AN965" t="str">
            <v>Capitalisation</v>
          </cell>
          <cell r="AO965" t="str">
            <v>SHARE_TYPE</v>
          </cell>
          <cell r="AP965" t="str">
            <v/>
          </cell>
          <cell r="AQ965" t="str">
            <v/>
          </cell>
          <cell r="AR965" t="str">
            <v/>
          </cell>
          <cell r="AS965" t="str">
            <v/>
          </cell>
          <cell r="AT965" t="str">
            <v>N</v>
          </cell>
          <cell r="AV965">
            <v>20250512</v>
          </cell>
          <cell r="AZ965">
            <v>20250512</v>
          </cell>
          <cell r="BB965" t="str">
            <v>Y</v>
          </cell>
          <cell r="BC965" t="str">
            <v>Yes</v>
          </cell>
          <cell r="BD965" t="str">
            <v>DICI_KIID</v>
          </cell>
          <cell r="BE965" t="str">
            <v/>
          </cell>
          <cell r="BF965" t="str">
            <v/>
          </cell>
          <cell r="BG965" t="str">
            <v/>
          </cell>
          <cell r="BH965" t="str">
            <v/>
          </cell>
          <cell r="BI965" t="str">
            <v>Y</v>
          </cell>
          <cell r="BJ965" t="str">
            <v>0.0001</v>
          </cell>
          <cell r="BK965" t="str">
            <v>Y</v>
          </cell>
          <cell r="BL965" t="str">
            <v>0.01</v>
          </cell>
          <cell r="BM965">
            <v>72</v>
          </cell>
          <cell r="BN965" t="str">
            <v>The risk category is justified by the investment mainly in Stocks and Shares, the value of which can fluctuate considerably. These fluctuations are often amplified in the short term.</v>
          </cell>
          <cell r="BO965" t="str">
            <v>RISK_NARRATIVE</v>
          </cell>
          <cell r="BP965">
            <v>6</v>
          </cell>
          <cell r="BQ965" t="str">
            <v>N</v>
          </cell>
          <cell r="BS965" t="str">
            <v/>
          </cell>
          <cell r="BT965" t="str">
            <v/>
          </cell>
          <cell r="BU965" t="str">
            <v>N</v>
          </cell>
          <cell r="BV965" t="str">
            <v/>
          </cell>
          <cell r="BW965" t="str">
            <v/>
          </cell>
          <cell r="BX965" t="str">
            <v>THEAM</v>
          </cell>
          <cell r="BY965" t="str">
            <v>THEAM</v>
          </cell>
          <cell r="BZ965" t="str">
            <v>LIBRARY_FUNDSQUARE</v>
          </cell>
          <cell r="CA965">
            <v>14.49</v>
          </cell>
          <cell r="CB965">
            <v>5</v>
          </cell>
          <cell r="CC965">
            <v>20230415</v>
          </cell>
          <cell r="CD965">
            <v>21.19</v>
          </cell>
          <cell r="CE965">
            <v>5</v>
          </cell>
          <cell r="CF965">
            <v>1</v>
          </cell>
          <cell r="CH965" t="str">
            <v/>
          </cell>
          <cell r="CI965" t="str">
            <v/>
          </cell>
          <cell r="CJ965" t="str">
            <v/>
          </cell>
          <cell r="CK965" t="str">
            <v/>
          </cell>
          <cell r="CL965" t="str">
            <v/>
          </cell>
          <cell r="CM965" t="str">
            <v>Stoxx Europe 600 (EUR) NR</v>
          </cell>
          <cell r="CN965" t="str">
            <v/>
          </cell>
          <cell r="CO965" t="str">
            <v>BNP Paribas GURU Europe ESG (EUR) NR</v>
          </cell>
          <cell r="CP965">
            <v>200272</v>
          </cell>
          <cell r="CQ965" t="str">
            <v>BM for THEAM QUANT - EQUITY EUROPE GURU</v>
          </cell>
          <cell r="CR965" t="str">
            <v>EUR</v>
          </cell>
          <cell r="CS965" t="str">
            <v>BNP Paribas GURU® Equity Europe NTR EUR Index (EUR) NR</v>
          </cell>
          <cell r="CT965">
            <v>1</v>
          </cell>
          <cell r="CU965" t="str">
            <v>CAT 2</v>
          </cell>
          <cell r="CV965" t="str">
            <v>PRIIPS_CATEGORY</v>
          </cell>
          <cell r="CW965">
            <v>21.19</v>
          </cell>
          <cell r="CZ965" t="str">
            <v/>
          </cell>
          <cell r="DB965" t="str">
            <v/>
          </cell>
          <cell r="DC965" t="str">
            <v/>
          </cell>
          <cell r="DD965" t="str">
            <v/>
          </cell>
          <cell r="DE965">
            <v>261630</v>
          </cell>
          <cell r="DF965" t="str">
            <v>BM PRIIPS THEAM QUANT- EQUITY EUROPE GURU [15773]</v>
          </cell>
          <cell r="DG965" t="str">
            <v>EUR</v>
          </cell>
          <cell r="DH965" t="str">
            <v/>
          </cell>
          <cell r="DI965" t="str">
            <v>N</v>
          </cell>
          <cell r="DK965">
            <v>263289</v>
          </cell>
          <cell r="DL965" t="str">
            <v>BM SFDR THEAM Quant - Equity Europe GURU [15773]</v>
          </cell>
          <cell r="DM965" t="str">
            <v>EUR</v>
          </cell>
          <cell r="DN965" t="str">
            <v>BNP Paribas GURU Europe ESG (EUR) NR</v>
          </cell>
          <cell r="DO965">
            <v>264920</v>
          </cell>
          <cell r="DP965" t="str">
            <v>BM SFDR BMI THEAM QUANT- EQUITY EUROPE GURU [15773]</v>
          </cell>
          <cell r="DQ965" t="str">
            <v>EUR</v>
          </cell>
          <cell r="DR965" t="str">
            <v>STOXX Europe 600 (EUR) NR</v>
          </cell>
          <cell r="DS965" t="str">
            <v/>
          </cell>
          <cell r="DT965" t="str">
            <v/>
          </cell>
        </row>
        <row r="966">
          <cell r="I966" t="str">
            <v>BE6223969617</v>
          </cell>
          <cell r="J966" t="str">
            <v>G.A.-FUND-B EQUITY GLOBAL OPPORTUNITIES [Institutional, C]</v>
          </cell>
          <cell r="K966">
            <v>826</v>
          </cell>
          <cell r="L966" t="str">
            <v>Institutional</v>
          </cell>
          <cell r="M966" t="str">
            <v>INVEST_LEGAL_TYPE</v>
          </cell>
          <cell r="N966" t="str">
            <v/>
          </cell>
          <cell r="O966">
            <v>2</v>
          </cell>
          <cell r="P966" t="str">
            <v>Registered</v>
          </cell>
          <cell r="Q966" t="str">
            <v>SHARE_FORM</v>
          </cell>
          <cell r="R966" t="str">
            <v>EUR</v>
          </cell>
          <cell r="S966" t="str">
            <v>N</v>
          </cell>
          <cell r="T966">
            <v>2</v>
          </cell>
          <cell r="U966" t="str">
            <v>Closed</v>
          </cell>
          <cell r="V966" t="str">
            <v>PRODUCT_STATUS</v>
          </cell>
          <cell r="W966" t="str">
            <v/>
          </cell>
          <cell r="X966" t="str">
            <v/>
          </cell>
          <cell r="Y966" t="str">
            <v/>
          </cell>
          <cell r="Z966">
            <v>147922</v>
          </cell>
          <cell r="AA966">
            <v>192707</v>
          </cell>
          <cell r="AB966" t="str">
            <v>BM G.A.-FUND-B Equity Global Opportunities</v>
          </cell>
          <cell r="AC966" t="str">
            <v>EUR</v>
          </cell>
          <cell r="AE966" t="str">
            <v/>
          </cell>
          <cell r="AF966" t="str">
            <v/>
          </cell>
          <cell r="AH966" t="str">
            <v/>
          </cell>
          <cell r="AI966" t="str">
            <v/>
          </cell>
          <cell r="AJ966" t="str">
            <v>INST</v>
          </cell>
          <cell r="AK966" t="str">
            <v>Institutional</v>
          </cell>
          <cell r="AL966" t="str">
            <v>SHARE_CATEGORY</v>
          </cell>
          <cell r="AM966" t="str">
            <v>C</v>
          </cell>
          <cell r="AN966" t="str">
            <v>Capitalisation</v>
          </cell>
          <cell r="AO966" t="str">
            <v>SHARE_TYPE</v>
          </cell>
          <cell r="AP966" t="str">
            <v>N</v>
          </cell>
          <cell r="AQ966" t="str">
            <v/>
          </cell>
          <cell r="AR966" t="str">
            <v/>
          </cell>
          <cell r="AS966" t="str">
            <v/>
          </cell>
          <cell r="AT966" t="str">
            <v>N</v>
          </cell>
          <cell r="AV966">
            <v>20110825</v>
          </cell>
          <cell r="AW966">
            <v>20110825</v>
          </cell>
          <cell r="AX966">
            <v>20110825</v>
          </cell>
          <cell r="AY966">
            <v>20151209</v>
          </cell>
          <cell r="BA966">
            <v>20151208</v>
          </cell>
          <cell r="BB966" t="str">
            <v>N</v>
          </cell>
          <cell r="BC966" t="str">
            <v>No</v>
          </cell>
          <cell r="BD966" t="str">
            <v>DICI_KIID</v>
          </cell>
          <cell r="BE966" t="str">
            <v/>
          </cell>
          <cell r="BF966" t="str">
            <v/>
          </cell>
          <cell r="BG966" t="str">
            <v/>
          </cell>
          <cell r="BH966" t="str">
            <v/>
          </cell>
          <cell r="BI966" t="str">
            <v>Y</v>
          </cell>
          <cell r="BJ966" t="str">
            <v>0.001</v>
          </cell>
          <cell r="BK966" t="str">
            <v/>
          </cell>
          <cell r="BL966" t="str">
            <v/>
          </cell>
          <cell r="BN966" t="str">
            <v/>
          </cell>
          <cell r="BO966" t="str">
            <v/>
          </cell>
          <cell r="BQ966" t="str">
            <v/>
          </cell>
          <cell r="BS966" t="str">
            <v/>
          </cell>
          <cell r="BT966" t="str">
            <v/>
          </cell>
          <cell r="BU966" t="str">
            <v>Y</v>
          </cell>
          <cell r="BV966" t="str">
            <v/>
          </cell>
          <cell r="BW966" t="str">
            <v/>
          </cell>
          <cell r="BX966" t="str">
            <v>NEANT</v>
          </cell>
          <cell r="BY966" t="str">
            <v>NEANT</v>
          </cell>
          <cell r="BZ966" t="str">
            <v>LIBRARY_FUNDSQUARE</v>
          </cell>
          <cell r="CH966" t="str">
            <v/>
          </cell>
          <cell r="CI966" t="str">
            <v/>
          </cell>
          <cell r="CJ966" t="str">
            <v/>
          </cell>
          <cell r="CK966" t="str">
            <v/>
          </cell>
          <cell r="CL966" t="str">
            <v/>
          </cell>
          <cell r="CM966" t="str">
            <v>MSCI World (NR)</v>
          </cell>
          <cell r="CN966" t="str">
            <v/>
          </cell>
          <cell r="CO966" t="str">
            <v/>
          </cell>
          <cell r="CQ966" t="str">
            <v/>
          </cell>
          <cell r="CR966" t="str">
            <v/>
          </cell>
          <cell r="CS966" t="str">
            <v/>
          </cell>
          <cell r="CU966" t="str">
            <v/>
          </cell>
          <cell r="CV966" t="str">
            <v/>
          </cell>
          <cell r="CZ966" t="str">
            <v/>
          </cell>
          <cell r="DB966" t="str">
            <v/>
          </cell>
          <cell r="DC966" t="str">
            <v/>
          </cell>
          <cell r="DD966" t="str">
            <v/>
          </cell>
          <cell r="DF966" t="str">
            <v/>
          </cell>
          <cell r="DG966" t="str">
            <v/>
          </cell>
          <cell r="DH966" t="str">
            <v/>
          </cell>
          <cell r="DI966" t="str">
            <v/>
          </cell>
          <cell r="DL966" t="str">
            <v/>
          </cell>
          <cell r="DM966" t="str">
            <v/>
          </cell>
          <cell r="DN966" t="str">
            <v/>
          </cell>
          <cell r="DP966" t="str">
            <v/>
          </cell>
          <cell r="DQ966" t="str">
            <v/>
          </cell>
          <cell r="DR966" t="str">
            <v/>
          </cell>
          <cell r="DS966" t="str">
            <v/>
          </cell>
          <cell r="DT966" t="str">
            <v/>
          </cell>
        </row>
        <row r="967">
          <cell r="I967" t="str">
            <v>BE0940874713</v>
          </cell>
          <cell r="J967" t="str">
            <v>FORTIS B FIX BOND PLUS 13 [Classic, C]</v>
          </cell>
          <cell r="K967">
            <v>929</v>
          </cell>
          <cell r="L967" t="str">
            <v>Retail</v>
          </cell>
          <cell r="M967" t="str">
            <v>INVEST_LEGAL_TYPE</v>
          </cell>
          <cell r="N967" t="str">
            <v/>
          </cell>
          <cell r="O967">
            <v>1</v>
          </cell>
          <cell r="P967" t="str">
            <v>Bearer</v>
          </cell>
          <cell r="Q967" t="str">
            <v>SHARE_FORM</v>
          </cell>
          <cell r="R967" t="str">
            <v>EUR</v>
          </cell>
          <cell r="S967" t="str">
            <v>N</v>
          </cell>
          <cell r="T967">
            <v>2</v>
          </cell>
          <cell r="U967" t="str">
            <v>Closed</v>
          </cell>
          <cell r="V967" t="str">
            <v>PRODUCT_STATUS</v>
          </cell>
          <cell r="W967" t="str">
            <v/>
          </cell>
          <cell r="X967" t="str">
            <v/>
          </cell>
          <cell r="Y967" t="str">
            <v/>
          </cell>
          <cell r="Z967">
            <v>147990</v>
          </cell>
          <cell r="AA967">
            <v>0</v>
          </cell>
          <cell r="AB967" t="str">
            <v>No Benchmark</v>
          </cell>
          <cell r="AC967" t="str">
            <v>EUR</v>
          </cell>
          <cell r="AE967" t="str">
            <v/>
          </cell>
          <cell r="AF967" t="str">
            <v/>
          </cell>
          <cell r="AH967" t="str">
            <v/>
          </cell>
          <cell r="AI967" t="str">
            <v/>
          </cell>
          <cell r="AJ967" t="str">
            <v>CLAS</v>
          </cell>
          <cell r="AK967" t="str">
            <v>Classic</v>
          </cell>
          <cell r="AL967" t="str">
            <v>SHARE_CATEGORY</v>
          </cell>
          <cell r="AM967" t="str">
            <v>C</v>
          </cell>
          <cell r="AN967" t="str">
            <v>Capitalisation</v>
          </cell>
          <cell r="AO967" t="str">
            <v>SHARE_TYPE</v>
          </cell>
          <cell r="AP967" t="str">
            <v>N</v>
          </cell>
          <cell r="AQ967" t="str">
            <v/>
          </cell>
          <cell r="AR967" t="str">
            <v/>
          </cell>
          <cell r="AS967" t="str">
            <v/>
          </cell>
          <cell r="AT967" t="str">
            <v>N</v>
          </cell>
          <cell r="AV967">
            <v>20030611</v>
          </cell>
          <cell r="AW967">
            <v>20030611</v>
          </cell>
          <cell r="AX967">
            <v>20030611</v>
          </cell>
          <cell r="AY967">
            <v>20150601</v>
          </cell>
          <cell r="AZ967">
            <v>20150601</v>
          </cell>
          <cell r="BA967">
            <v>20150601</v>
          </cell>
          <cell r="BB967" t="str">
            <v>N</v>
          </cell>
          <cell r="BC967" t="str">
            <v>No</v>
          </cell>
          <cell r="BD967" t="str">
            <v>DICI_KIID</v>
          </cell>
          <cell r="BE967" t="str">
            <v/>
          </cell>
          <cell r="BF967" t="str">
            <v/>
          </cell>
          <cell r="BG967" t="str">
            <v/>
          </cell>
          <cell r="BH967" t="str">
            <v/>
          </cell>
          <cell r="BI967" t="str">
            <v>N</v>
          </cell>
          <cell r="BJ967" t="str">
            <v/>
          </cell>
          <cell r="BK967" t="str">
            <v/>
          </cell>
          <cell r="BL967" t="str">
            <v/>
          </cell>
          <cell r="BN967" t="str">
            <v/>
          </cell>
          <cell r="BO967" t="str">
            <v/>
          </cell>
          <cell r="BP967">
            <v>4</v>
          </cell>
          <cell r="BQ967" t="str">
            <v/>
          </cell>
          <cell r="BS967" t="str">
            <v/>
          </cell>
          <cell r="BT967" t="str">
            <v/>
          </cell>
          <cell r="BU967" t="str">
            <v>Y</v>
          </cell>
          <cell r="BV967" t="str">
            <v/>
          </cell>
          <cell r="BW967" t="str">
            <v/>
          </cell>
          <cell r="BX967" t="str">
            <v>NEANT</v>
          </cell>
          <cell r="BY967" t="str">
            <v>NEANT</v>
          </cell>
          <cell r="BZ967" t="str">
            <v>LIBRARY_FUNDSQUARE</v>
          </cell>
          <cell r="CH967" t="str">
            <v/>
          </cell>
          <cell r="CI967" t="str">
            <v/>
          </cell>
          <cell r="CJ967" t="str">
            <v/>
          </cell>
          <cell r="CK967" t="str">
            <v/>
          </cell>
          <cell r="CL967" t="str">
            <v/>
          </cell>
          <cell r="CM967" t="str">
            <v/>
          </cell>
          <cell r="CN967" t="str">
            <v/>
          </cell>
          <cell r="CO967" t="str">
            <v/>
          </cell>
          <cell r="CQ967" t="str">
            <v/>
          </cell>
          <cell r="CR967" t="str">
            <v/>
          </cell>
          <cell r="CS967" t="str">
            <v/>
          </cell>
          <cell r="CU967" t="str">
            <v/>
          </cell>
          <cell r="CV967" t="str">
            <v/>
          </cell>
          <cell r="CZ967" t="str">
            <v/>
          </cell>
          <cell r="DB967" t="str">
            <v/>
          </cell>
          <cell r="DC967" t="str">
            <v/>
          </cell>
          <cell r="DD967" t="str">
            <v/>
          </cell>
          <cell r="DF967" t="str">
            <v/>
          </cell>
          <cell r="DG967" t="str">
            <v/>
          </cell>
          <cell r="DH967" t="str">
            <v/>
          </cell>
          <cell r="DI967" t="str">
            <v/>
          </cell>
          <cell r="DL967" t="str">
            <v/>
          </cell>
          <cell r="DM967" t="str">
            <v/>
          </cell>
          <cell r="DN967" t="str">
            <v/>
          </cell>
          <cell r="DP967" t="str">
            <v/>
          </cell>
          <cell r="DQ967" t="str">
            <v/>
          </cell>
          <cell r="DR967" t="str">
            <v/>
          </cell>
          <cell r="DS967" t="str">
            <v/>
          </cell>
          <cell r="DT967" t="str">
            <v/>
          </cell>
        </row>
        <row r="968">
          <cell r="I968" t="str">
            <v>BE0949036850</v>
          </cell>
          <cell r="J968" t="str">
            <v>POST-FIX FUND POST-MULTIFIX 5+ [Classic, D]</v>
          </cell>
          <cell r="K968">
            <v>929</v>
          </cell>
          <cell r="L968" t="str">
            <v>Retail</v>
          </cell>
          <cell r="M968" t="str">
            <v>INVEST_LEGAL_TYPE</v>
          </cell>
          <cell r="N968" t="str">
            <v/>
          </cell>
          <cell r="O968">
            <v>2</v>
          </cell>
          <cell r="P968" t="str">
            <v>Registered</v>
          </cell>
          <cell r="Q968" t="str">
            <v>SHARE_FORM</v>
          </cell>
          <cell r="R968" t="str">
            <v>EUR</v>
          </cell>
          <cell r="S968" t="str">
            <v>Y</v>
          </cell>
          <cell r="T968">
            <v>2</v>
          </cell>
          <cell r="U968" t="str">
            <v>Closed</v>
          </cell>
          <cell r="V968" t="str">
            <v>PRODUCT_STATUS</v>
          </cell>
          <cell r="W968" t="str">
            <v/>
          </cell>
          <cell r="X968" t="str">
            <v/>
          </cell>
          <cell r="Y968" t="str">
            <v/>
          </cell>
          <cell r="Z968">
            <v>158305</v>
          </cell>
          <cell r="AA968">
            <v>0</v>
          </cell>
          <cell r="AB968" t="str">
            <v>No Benchmark</v>
          </cell>
          <cell r="AC968" t="str">
            <v>EUR</v>
          </cell>
          <cell r="AE968" t="str">
            <v/>
          </cell>
          <cell r="AF968" t="str">
            <v/>
          </cell>
          <cell r="AH968" t="str">
            <v/>
          </cell>
          <cell r="AI968" t="str">
            <v/>
          </cell>
          <cell r="AJ968" t="str">
            <v>CLAS</v>
          </cell>
          <cell r="AK968" t="str">
            <v>Classic</v>
          </cell>
          <cell r="AL968" t="str">
            <v>SHARE_CATEGORY</v>
          </cell>
          <cell r="AM968" t="str">
            <v>D</v>
          </cell>
          <cell r="AN968" t="str">
            <v>Distribution</v>
          </cell>
          <cell r="AO968" t="str">
            <v>SHARE_TYPE</v>
          </cell>
          <cell r="AP968" t="str">
            <v>Y</v>
          </cell>
          <cell r="AQ968" t="str">
            <v>Y</v>
          </cell>
          <cell r="AR968" t="str">
            <v>Annually</v>
          </cell>
          <cell r="AS968" t="str">
            <v>DIVIDEND_FREQUENCY</v>
          </cell>
          <cell r="AT968" t="str">
            <v>N</v>
          </cell>
          <cell r="AV968">
            <v>20100416</v>
          </cell>
          <cell r="AW968">
            <v>20100416</v>
          </cell>
          <cell r="AX968">
            <v>20100416</v>
          </cell>
          <cell r="AY968">
            <v>20161003</v>
          </cell>
          <cell r="AZ968">
            <v>20161003</v>
          </cell>
          <cell r="BA968">
            <v>20160927</v>
          </cell>
          <cell r="BB968" t="str">
            <v>N</v>
          </cell>
          <cell r="BC968" t="str">
            <v>No</v>
          </cell>
          <cell r="BD968" t="str">
            <v>DICI_KIID</v>
          </cell>
          <cell r="BE968" t="str">
            <v/>
          </cell>
          <cell r="BF968" t="str">
            <v/>
          </cell>
          <cell r="BG968" t="str">
            <v/>
          </cell>
          <cell r="BH968" t="str">
            <v/>
          </cell>
          <cell r="BI968" t="str">
            <v>N</v>
          </cell>
          <cell r="BJ968" t="str">
            <v/>
          </cell>
          <cell r="BK968" t="str">
            <v/>
          </cell>
          <cell r="BL968" t="str">
            <v/>
          </cell>
          <cell r="BN968" t="str">
            <v/>
          </cell>
          <cell r="BO968" t="str">
            <v/>
          </cell>
          <cell r="BP968">
            <v>2</v>
          </cell>
          <cell r="BQ968" t="str">
            <v/>
          </cell>
          <cell r="BS968" t="str">
            <v/>
          </cell>
          <cell r="BT968" t="str">
            <v/>
          </cell>
          <cell r="BU968" t="str">
            <v>Y</v>
          </cell>
          <cell r="BV968" t="str">
            <v/>
          </cell>
          <cell r="BW968" t="str">
            <v/>
          </cell>
          <cell r="BX968" t="str">
            <v>NEANT</v>
          </cell>
          <cell r="BY968" t="str">
            <v>NEANT</v>
          </cell>
          <cell r="BZ968" t="str">
            <v>LIBRARY_FUNDSQUARE</v>
          </cell>
          <cell r="CH968" t="str">
            <v/>
          </cell>
          <cell r="CI968" t="str">
            <v/>
          </cell>
          <cell r="CJ968" t="str">
            <v/>
          </cell>
          <cell r="CK968" t="str">
            <v/>
          </cell>
          <cell r="CL968" t="str">
            <v/>
          </cell>
          <cell r="CM968" t="str">
            <v/>
          </cell>
          <cell r="CN968" t="str">
            <v/>
          </cell>
          <cell r="CO968" t="str">
            <v/>
          </cell>
          <cell r="CQ968" t="str">
            <v/>
          </cell>
          <cell r="CR968" t="str">
            <v/>
          </cell>
          <cell r="CS968" t="str">
            <v/>
          </cell>
          <cell r="CU968" t="str">
            <v/>
          </cell>
          <cell r="CV968" t="str">
            <v/>
          </cell>
          <cell r="CZ968" t="str">
            <v/>
          </cell>
          <cell r="DB968" t="str">
            <v/>
          </cell>
          <cell r="DC968" t="str">
            <v/>
          </cell>
          <cell r="DD968" t="str">
            <v/>
          </cell>
          <cell r="DF968" t="str">
            <v/>
          </cell>
          <cell r="DG968" t="str">
            <v/>
          </cell>
          <cell r="DH968" t="str">
            <v/>
          </cell>
          <cell r="DI968" t="str">
            <v/>
          </cell>
          <cell r="DL968" t="str">
            <v/>
          </cell>
          <cell r="DM968" t="str">
            <v/>
          </cell>
          <cell r="DN968" t="str">
            <v/>
          </cell>
          <cell r="DP968" t="str">
            <v/>
          </cell>
          <cell r="DQ968" t="str">
            <v/>
          </cell>
          <cell r="DR968" t="str">
            <v/>
          </cell>
          <cell r="DS968" t="str">
            <v/>
          </cell>
          <cell r="DT968" t="str">
            <v/>
          </cell>
        </row>
        <row r="969">
          <cell r="I969" t="str">
            <v>BE0948235602</v>
          </cell>
          <cell r="J969" t="str">
            <v>BNP PARIBAS B CONTROL FLEXIBLE NEUTRAL W7 [Classic, C]</v>
          </cell>
          <cell r="K969">
            <v>631</v>
          </cell>
          <cell r="L969" t="str">
            <v>All</v>
          </cell>
          <cell r="M969" t="str">
            <v>INVEST_LEGAL_TYPE</v>
          </cell>
          <cell r="N969" t="str">
            <v/>
          </cell>
          <cell r="O969">
            <v>5</v>
          </cell>
          <cell r="P969" t="str">
            <v>Registered or dematerialized</v>
          </cell>
          <cell r="Q969" t="str">
            <v>SHARE_FORM</v>
          </cell>
          <cell r="R969" t="str">
            <v>EUR</v>
          </cell>
          <cell r="S969" t="str">
            <v>Y</v>
          </cell>
          <cell r="T969">
            <v>2</v>
          </cell>
          <cell r="U969" t="str">
            <v>Closed</v>
          </cell>
          <cell r="V969" t="str">
            <v>PRODUCT_STATUS</v>
          </cell>
          <cell r="W969" t="str">
            <v/>
          </cell>
          <cell r="X969" t="str">
            <v/>
          </cell>
          <cell r="Y969" t="str">
            <v/>
          </cell>
          <cell r="Z969">
            <v>177480</v>
          </cell>
          <cell r="AA969">
            <v>186292</v>
          </cell>
          <cell r="AB969" t="str">
            <v>BM BNP Paribas B Control Flexible Balanced W7</v>
          </cell>
          <cell r="AC969" t="str">
            <v>EUR</v>
          </cell>
          <cell r="AE969" t="str">
            <v/>
          </cell>
          <cell r="AF969" t="str">
            <v/>
          </cell>
          <cell r="AH969" t="str">
            <v/>
          </cell>
          <cell r="AI969" t="str">
            <v/>
          </cell>
          <cell r="AJ969" t="str">
            <v>CLAS</v>
          </cell>
          <cell r="AK969" t="str">
            <v>Classic</v>
          </cell>
          <cell r="AL969" t="str">
            <v>SHARE_CATEGORY</v>
          </cell>
          <cell r="AM969" t="str">
            <v>C</v>
          </cell>
          <cell r="AN969" t="str">
            <v>Capitalisation</v>
          </cell>
          <cell r="AO969" t="str">
            <v>SHARE_TYPE</v>
          </cell>
          <cell r="AP969" t="str">
            <v>Y</v>
          </cell>
          <cell r="AQ969" t="str">
            <v/>
          </cell>
          <cell r="AR969" t="str">
            <v/>
          </cell>
          <cell r="AS969" t="str">
            <v/>
          </cell>
          <cell r="AT969" t="str">
            <v>N</v>
          </cell>
          <cell r="AV969">
            <v>20080602</v>
          </cell>
          <cell r="AW969">
            <v>20080602</v>
          </cell>
          <cell r="AX969">
            <v>20080602</v>
          </cell>
          <cell r="AY969">
            <v>20161014</v>
          </cell>
          <cell r="BA969">
            <v>20161004</v>
          </cell>
          <cell r="BB969" t="str">
            <v>Y</v>
          </cell>
          <cell r="BC969" t="str">
            <v>Yes</v>
          </cell>
          <cell r="BD969" t="str">
            <v>DICI_KIID</v>
          </cell>
          <cell r="BE969" t="str">
            <v/>
          </cell>
          <cell r="BF969" t="str">
            <v/>
          </cell>
          <cell r="BG969" t="str">
            <v/>
          </cell>
          <cell r="BH969" t="str">
            <v/>
          </cell>
          <cell r="BI969" t="str">
            <v>Y</v>
          </cell>
          <cell r="BJ969" t="str">
            <v>0.001</v>
          </cell>
          <cell r="BK969" t="str">
            <v/>
          </cell>
          <cell r="BL969" t="str">
            <v/>
          </cell>
          <cell r="BM969">
            <v>36</v>
          </cell>
          <cell r="BN969" t="str">
            <v>L'investissement dans différentes catégories d'actifs avec généralement un bon équilibre entre actifs risqués et actifs moins risqués justifie la catégorie de risque.</v>
          </cell>
          <cell r="BO969" t="str">
            <v>RISK_NARRATIVE</v>
          </cell>
          <cell r="BP969">
            <v>4</v>
          </cell>
          <cell r="BQ969" t="str">
            <v/>
          </cell>
          <cell r="BS969" t="str">
            <v/>
          </cell>
          <cell r="BT969" t="str">
            <v/>
          </cell>
          <cell r="BU969" t="str">
            <v>Y</v>
          </cell>
          <cell r="BV969" t="str">
            <v/>
          </cell>
          <cell r="BW969" t="str">
            <v/>
          </cell>
          <cell r="BX969" t="str">
            <v>BNP IP-BE</v>
          </cell>
          <cell r="BY969" t="str">
            <v>BNP IP-BE</v>
          </cell>
          <cell r="BZ969" t="str">
            <v>LIBRARY_FUNDSQUARE</v>
          </cell>
          <cell r="CH969" t="str">
            <v/>
          </cell>
          <cell r="CI969" t="str">
            <v/>
          </cell>
          <cell r="CJ969" t="str">
            <v/>
          </cell>
          <cell r="CK969" t="str">
            <v/>
          </cell>
          <cell r="CL969" t="str">
            <v/>
          </cell>
          <cell r="CM969" t="str">
            <v>40% Bond + 40% Equity + 13% Cash + 5% Other + 2% Real Estate - -  (EUR)</v>
          </cell>
          <cell r="CN969" t="str">
            <v/>
          </cell>
          <cell r="CO969" t="str">
            <v/>
          </cell>
          <cell r="CQ969" t="str">
            <v/>
          </cell>
          <cell r="CR969" t="str">
            <v/>
          </cell>
          <cell r="CS969" t="str">
            <v/>
          </cell>
          <cell r="CU969" t="str">
            <v/>
          </cell>
          <cell r="CV969" t="str">
            <v/>
          </cell>
          <cell r="CZ969" t="str">
            <v/>
          </cell>
          <cell r="DB969" t="str">
            <v/>
          </cell>
          <cell r="DC969" t="str">
            <v/>
          </cell>
          <cell r="DD969" t="str">
            <v/>
          </cell>
          <cell r="DF969" t="str">
            <v/>
          </cell>
          <cell r="DG969" t="str">
            <v/>
          </cell>
          <cell r="DH969" t="str">
            <v/>
          </cell>
          <cell r="DI969" t="str">
            <v/>
          </cell>
          <cell r="DL969" t="str">
            <v/>
          </cell>
          <cell r="DM969" t="str">
            <v/>
          </cell>
          <cell r="DN969" t="str">
            <v/>
          </cell>
          <cell r="DP969" t="str">
            <v/>
          </cell>
          <cell r="DQ969" t="str">
            <v/>
          </cell>
          <cell r="DR969" t="str">
            <v/>
          </cell>
          <cell r="DS969" t="str">
            <v/>
          </cell>
          <cell r="DT969" t="str">
            <v/>
          </cell>
        </row>
        <row r="970">
          <cell r="I970" t="str">
            <v>BE0949045943</v>
          </cell>
          <cell r="J970" t="str">
            <v>BNP PARIBAS FIX 2010 CALL 1 SUSTAINABLE [Classic, C]</v>
          </cell>
          <cell r="K970">
            <v>929</v>
          </cell>
          <cell r="L970" t="str">
            <v>Retail</v>
          </cell>
          <cell r="M970" t="str">
            <v>INVEST_LEGAL_TYPE</v>
          </cell>
          <cell r="N970" t="str">
            <v/>
          </cell>
          <cell r="O970">
            <v>2</v>
          </cell>
          <cell r="P970" t="str">
            <v>Registered</v>
          </cell>
          <cell r="Q970" t="str">
            <v>SHARE_FORM</v>
          </cell>
          <cell r="R970" t="str">
            <v>EUR</v>
          </cell>
          <cell r="S970" t="str">
            <v>Y</v>
          </cell>
          <cell r="T970">
            <v>2</v>
          </cell>
          <cell r="U970" t="str">
            <v>Closed</v>
          </cell>
          <cell r="V970" t="str">
            <v>PRODUCT_STATUS</v>
          </cell>
          <cell r="W970" t="str">
            <v/>
          </cell>
          <cell r="X970" t="str">
            <v/>
          </cell>
          <cell r="Y970" t="str">
            <v/>
          </cell>
          <cell r="Z970">
            <v>158303</v>
          </cell>
          <cell r="AA970">
            <v>0</v>
          </cell>
          <cell r="AB970" t="str">
            <v>No Benchmark</v>
          </cell>
          <cell r="AC970" t="str">
            <v>EUR</v>
          </cell>
          <cell r="AE970" t="str">
            <v/>
          </cell>
          <cell r="AF970" t="str">
            <v/>
          </cell>
          <cell r="AH970" t="str">
            <v/>
          </cell>
          <cell r="AI970" t="str">
            <v/>
          </cell>
          <cell r="AJ970" t="str">
            <v>CLAS</v>
          </cell>
          <cell r="AK970" t="str">
            <v>Classic</v>
          </cell>
          <cell r="AL970" t="str">
            <v>SHARE_CATEGORY</v>
          </cell>
          <cell r="AM970" t="str">
            <v>C</v>
          </cell>
          <cell r="AN970" t="str">
            <v>Capitalisation</v>
          </cell>
          <cell r="AO970" t="str">
            <v>SHARE_TYPE</v>
          </cell>
          <cell r="AP970" t="str">
            <v>Y</v>
          </cell>
          <cell r="AQ970" t="str">
            <v/>
          </cell>
          <cell r="AR970" t="str">
            <v/>
          </cell>
          <cell r="AS970" t="str">
            <v/>
          </cell>
          <cell r="AT970" t="str">
            <v>N</v>
          </cell>
          <cell r="AV970">
            <v>20100401</v>
          </cell>
          <cell r="AW970">
            <v>20100401</v>
          </cell>
          <cell r="AX970">
            <v>20100401</v>
          </cell>
          <cell r="AY970">
            <v>20161003</v>
          </cell>
          <cell r="AZ970">
            <v>20161003</v>
          </cell>
          <cell r="BA970">
            <v>20160927</v>
          </cell>
          <cell r="BB970" t="str">
            <v>N</v>
          </cell>
          <cell r="BC970" t="str">
            <v>No</v>
          </cell>
          <cell r="BD970" t="str">
            <v>DICI_KIID</v>
          </cell>
          <cell r="BE970" t="str">
            <v/>
          </cell>
          <cell r="BF970" t="str">
            <v/>
          </cell>
          <cell r="BG970" t="str">
            <v/>
          </cell>
          <cell r="BH970" t="str">
            <v/>
          </cell>
          <cell r="BI970" t="str">
            <v>N</v>
          </cell>
          <cell r="BJ970" t="str">
            <v/>
          </cell>
          <cell r="BK970" t="str">
            <v/>
          </cell>
          <cell r="BL970" t="str">
            <v/>
          </cell>
          <cell r="BN970" t="str">
            <v/>
          </cell>
          <cell r="BO970" t="str">
            <v/>
          </cell>
          <cell r="BP970">
            <v>2</v>
          </cell>
          <cell r="BQ970" t="str">
            <v/>
          </cell>
          <cell r="BS970" t="str">
            <v/>
          </cell>
          <cell r="BT970" t="str">
            <v/>
          </cell>
          <cell r="BU970" t="str">
            <v>Y</v>
          </cell>
          <cell r="BV970" t="str">
            <v/>
          </cell>
          <cell r="BW970" t="str">
            <v/>
          </cell>
          <cell r="BX970" t="str">
            <v>NEANT</v>
          </cell>
          <cell r="BY970" t="str">
            <v>NEANT</v>
          </cell>
          <cell r="BZ970" t="str">
            <v>LIBRARY_FUNDSQUARE</v>
          </cell>
          <cell r="CH970" t="str">
            <v/>
          </cell>
          <cell r="CI970" t="str">
            <v/>
          </cell>
          <cell r="CJ970" t="str">
            <v/>
          </cell>
          <cell r="CK970" t="str">
            <v/>
          </cell>
          <cell r="CL970" t="str">
            <v/>
          </cell>
          <cell r="CM970" t="str">
            <v/>
          </cell>
          <cell r="CN970" t="str">
            <v/>
          </cell>
          <cell r="CO970" t="str">
            <v/>
          </cell>
          <cell r="CQ970" t="str">
            <v/>
          </cell>
          <cell r="CR970" t="str">
            <v/>
          </cell>
          <cell r="CS970" t="str">
            <v/>
          </cell>
          <cell r="CU970" t="str">
            <v/>
          </cell>
          <cell r="CV970" t="str">
            <v/>
          </cell>
          <cell r="CZ970" t="str">
            <v/>
          </cell>
          <cell r="DB970" t="str">
            <v/>
          </cell>
          <cell r="DC970" t="str">
            <v/>
          </cell>
          <cell r="DD970" t="str">
            <v/>
          </cell>
          <cell r="DF970" t="str">
            <v/>
          </cell>
          <cell r="DG970" t="str">
            <v/>
          </cell>
          <cell r="DH970" t="str">
            <v/>
          </cell>
          <cell r="DI970" t="str">
            <v/>
          </cell>
          <cell r="DL970" t="str">
            <v/>
          </cell>
          <cell r="DM970" t="str">
            <v/>
          </cell>
          <cell r="DN970" t="str">
            <v/>
          </cell>
          <cell r="DP970" t="str">
            <v/>
          </cell>
          <cell r="DQ970" t="str">
            <v/>
          </cell>
          <cell r="DR970" t="str">
            <v/>
          </cell>
          <cell r="DS970" t="str">
            <v/>
          </cell>
          <cell r="DT970" t="str">
            <v/>
          </cell>
        </row>
        <row r="971">
          <cell r="I971" t="str">
            <v>LU0620489566</v>
          </cell>
          <cell r="J971" t="str">
            <v>FUNDQUEST INTERNATIONAL GLOBAL BOND OPPORTUNITIES [Classic, D]</v>
          </cell>
          <cell r="K971">
            <v>631</v>
          </cell>
          <cell r="L971" t="str">
            <v>All</v>
          </cell>
          <cell r="M971" t="str">
            <v>INVEST_LEGAL_TYPE</v>
          </cell>
          <cell r="N971" t="str">
            <v/>
          </cell>
          <cell r="O971">
            <v>3</v>
          </cell>
          <cell r="P971" t="str">
            <v>Registered or Bearer</v>
          </cell>
          <cell r="Q971" t="str">
            <v>SHARE_FORM</v>
          </cell>
          <cell r="R971" t="str">
            <v>EUR</v>
          </cell>
          <cell r="S971" t="str">
            <v>N</v>
          </cell>
          <cell r="T971">
            <v>2</v>
          </cell>
          <cell r="U971" t="str">
            <v>Closed</v>
          </cell>
          <cell r="V971" t="str">
            <v>PRODUCT_STATUS</v>
          </cell>
          <cell r="W971" t="str">
            <v/>
          </cell>
          <cell r="X971" t="str">
            <v/>
          </cell>
          <cell r="Y971" t="str">
            <v/>
          </cell>
          <cell r="Z971">
            <v>147947</v>
          </cell>
          <cell r="AA971">
            <v>194651</v>
          </cell>
          <cell r="AB971" t="str">
            <v>BM Fundquest Inernational Global Bond Opportunities (EUR)</v>
          </cell>
          <cell r="AC971" t="str">
            <v>EUR</v>
          </cell>
          <cell r="AE971" t="str">
            <v/>
          </cell>
          <cell r="AF971" t="str">
            <v/>
          </cell>
          <cell r="AH971" t="str">
            <v/>
          </cell>
          <cell r="AI971" t="str">
            <v/>
          </cell>
          <cell r="AJ971" t="str">
            <v>CLAS</v>
          </cell>
          <cell r="AK971" t="str">
            <v>Classic</v>
          </cell>
          <cell r="AL971" t="str">
            <v>SHARE_CATEGORY</v>
          </cell>
          <cell r="AM971" t="str">
            <v>D</v>
          </cell>
          <cell r="AN971" t="str">
            <v>Distribution</v>
          </cell>
          <cell r="AO971" t="str">
            <v>SHARE_TYPE</v>
          </cell>
          <cell r="AP971" t="str">
            <v>N</v>
          </cell>
          <cell r="AQ971" t="str">
            <v>Y</v>
          </cell>
          <cell r="AR971" t="str">
            <v>Annually</v>
          </cell>
          <cell r="AS971" t="str">
            <v>DIVIDEND_FREQUENCY</v>
          </cell>
          <cell r="AT971" t="str">
            <v>N</v>
          </cell>
          <cell r="AV971">
            <v>20110608</v>
          </cell>
          <cell r="AY971">
            <v>20150508</v>
          </cell>
          <cell r="AZ971">
            <v>20150508</v>
          </cell>
          <cell r="BA971">
            <v>20150508</v>
          </cell>
          <cell r="BB971" t="str">
            <v>Y</v>
          </cell>
          <cell r="BC971" t="str">
            <v>Yes</v>
          </cell>
          <cell r="BD971" t="str">
            <v>DICI_KIID</v>
          </cell>
          <cell r="BE971" t="str">
            <v/>
          </cell>
          <cell r="BF971" t="str">
            <v/>
          </cell>
          <cell r="BG971" t="str">
            <v/>
          </cell>
          <cell r="BH971" t="str">
            <v/>
          </cell>
          <cell r="BI971" t="str">
            <v>Y</v>
          </cell>
          <cell r="BJ971" t="str">
            <v>0.001</v>
          </cell>
          <cell r="BK971" t="str">
            <v/>
          </cell>
          <cell r="BL971" t="str">
            <v/>
          </cell>
          <cell r="BN971" t="str">
            <v/>
          </cell>
          <cell r="BO971" t="str">
            <v/>
          </cell>
          <cell r="BP971">
            <v>4</v>
          </cell>
          <cell r="BQ971" t="str">
            <v/>
          </cell>
          <cell r="BS971" t="str">
            <v/>
          </cell>
          <cell r="BT971" t="str">
            <v/>
          </cell>
          <cell r="BU971" t="str">
            <v>Y</v>
          </cell>
          <cell r="BV971" t="str">
            <v/>
          </cell>
          <cell r="BW971" t="str">
            <v/>
          </cell>
          <cell r="BX971" t="str">
            <v>BNP IP-LU</v>
          </cell>
          <cell r="BY971" t="str">
            <v>BNP IP-LU</v>
          </cell>
          <cell r="BZ971" t="str">
            <v>LIBRARY_FUNDSQUARE</v>
          </cell>
          <cell r="CH971" t="str">
            <v/>
          </cell>
          <cell r="CI971" t="str">
            <v/>
          </cell>
          <cell r="CJ971" t="str">
            <v/>
          </cell>
          <cell r="CK971" t="str">
            <v/>
          </cell>
          <cell r="CL971" t="str">
            <v/>
          </cell>
          <cell r="CM971" t="str">
            <v>67% JPM GBI Global Broad (RI) + 33% Barclays Euro Aggregate Treasury 500MM (RI)</v>
          </cell>
          <cell r="CN971" t="str">
            <v/>
          </cell>
          <cell r="CO971" t="str">
            <v/>
          </cell>
          <cell r="CQ971" t="str">
            <v/>
          </cell>
          <cell r="CR971" t="str">
            <v/>
          </cell>
          <cell r="CS971" t="str">
            <v/>
          </cell>
          <cell r="CU971" t="str">
            <v/>
          </cell>
          <cell r="CV971" t="str">
            <v/>
          </cell>
          <cell r="CZ971" t="str">
            <v/>
          </cell>
          <cell r="DB971" t="str">
            <v/>
          </cell>
          <cell r="DC971" t="str">
            <v/>
          </cell>
          <cell r="DD971" t="str">
            <v/>
          </cell>
          <cell r="DF971" t="str">
            <v/>
          </cell>
          <cell r="DG971" t="str">
            <v/>
          </cell>
          <cell r="DH971" t="str">
            <v/>
          </cell>
          <cell r="DI971" t="str">
            <v/>
          </cell>
          <cell r="DL971" t="str">
            <v/>
          </cell>
          <cell r="DM971" t="str">
            <v/>
          </cell>
          <cell r="DN971" t="str">
            <v/>
          </cell>
          <cell r="DP971" t="str">
            <v/>
          </cell>
          <cell r="DQ971" t="str">
            <v/>
          </cell>
          <cell r="DR971" t="str">
            <v/>
          </cell>
          <cell r="DS971" t="str">
            <v/>
          </cell>
          <cell r="DT971" t="str">
            <v/>
          </cell>
        </row>
        <row r="972">
          <cell r="I972" t="str">
            <v>LU0620489301</v>
          </cell>
          <cell r="J972" t="str">
            <v>FUNDQUEST INTERNATIONAL GLOBAL BOND OPPORTUNITIES [Classic, C]</v>
          </cell>
          <cell r="K972">
            <v>631</v>
          </cell>
          <cell r="L972" t="str">
            <v>All</v>
          </cell>
          <cell r="M972" t="str">
            <v>INVEST_LEGAL_TYPE</v>
          </cell>
          <cell r="N972" t="str">
            <v/>
          </cell>
          <cell r="O972">
            <v>3</v>
          </cell>
          <cell r="P972" t="str">
            <v>Registered or Bearer</v>
          </cell>
          <cell r="Q972" t="str">
            <v>SHARE_FORM</v>
          </cell>
          <cell r="R972" t="str">
            <v>EUR</v>
          </cell>
          <cell r="S972" t="str">
            <v>N</v>
          </cell>
          <cell r="T972">
            <v>2</v>
          </cell>
          <cell r="U972" t="str">
            <v>Closed</v>
          </cell>
          <cell r="V972" t="str">
            <v>PRODUCT_STATUS</v>
          </cell>
          <cell r="W972" t="str">
            <v/>
          </cell>
          <cell r="X972" t="str">
            <v/>
          </cell>
          <cell r="Y972" t="str">
            <v/>
          </cell>
          <cell r="Z972">
            <v>147947</v>
          </cell>
          <cell r="AA972">
            <v>194651</v>
          </cell>
          <cell r="AB972" t="str">
            <v>BM Fundquest Inernational Global Bond Opportunities (EUR)</v>
          </cell>
          <cell r="AC972" t="str">
            <v>EUR</v>
          </cell>
          <cell r="AE972" t="str">
            <v/>
          </cell>
          <cell r="AF972" t="str">
            <v/>
          </cell>
          <cell r="AH972" t="str">
            <v/>
          </cell>
          <cell r="AI972" t="str">
            <v/>
          </cell>
          <cell r="AJ972" t="str">
            <v>CLAS</v>
          </cell>
          <cell r="AK972" t="str">
            <v>Classic</v>
          </cell>
          <cell r="AL972" t="str">
            <v>SHARE_CATEGORY</v>
          </cell>
          <cell r="AM972" t="str">
            <v>C</v>
          </cell>
          <cell r="AN972" t="str">
            <v>Capitalisation</v>
          </cell>
          <cell r="AO972" t="str">
            <v>SHARE_TYPE</v>
          </cell>
          <cell r="AP972" t="str">
            <v>N</v>
          </cell>
          <cell r="AQ972" t="str">
            <v/>
          </cell>
          <cell r="AR972" t="str">
            <v/>
          </cell>
          <cell r="AS972" t="str">
            <v/>
          </cell>
          <cell r="AT972" t="str">
            <v>N</v>
          </cell>
          <cell r="AV972">
            <v>20110608</v>
          </cell>
          <cell r="AY972">
            <v>20150508</v>
          </cell>
          <cell r="AZ972">
            <v>20150508</v>
          </cell>
          <cell r="BA972">
            <v>20150508</v>
          </cell>
          <cell r="BB972" t="str">
            <v>Y</v>
          </cell>
          <cell r="BC972" t="str">
            <v>Yes</v>
          </cell>
          <cell r="BD972" t="str">
            <v>DICI_KIID</v>
          </cell>
          <cell r="BE972" t="str">
            <v/>
          </cell>
          <cell r="BF972" t="str">
            <v/>
          </cell>
          <cell r="BG972" t="str">
            <v/>
          </cell>
          <cell r="BH972" t="str">
            <v/>
          </cell>
          <cell r="BI972" t="str">
            <v>Y</v>
          </cell>
          <cell r="BJ972" t="str">
            <v>0.001</v>
          </cell>
          <cell r="BK972" t="str">
            <v/>
          </cell>
          <cell r="BL972" t="str">
            <v/>
          </cell>
          <cell r="BN972" t="str">
            <v/>
          </cell>
          <cell r="BO972" t="str">
            <v/>
          </cell>
          <cell r="BP972">
            <v>4</v>
          </cell>
          <cell r="BQ972" t="str">
            <v/>
          </cell>
          <cell r="BS972" t="str">
            <v/>
          </cell>
          <cell r="BT972" t="str">
            <v/>
          </cell>
          <cell r="BU972" t="str">
            <v>Y</v>
          </cell>
          <cell r="BV972" t="str">
            <v/>
          </cell>
          <cell r="BW972" t="str">
            <v/>
          </cell>
          <cell r="BX972" t="str">
            <v>BNP IP-LU</v>
          </cell>
          <cell r="BY972" t="str">
            <v>BNP IP-LU</v>
          </cell>
          <cell r="BZ972" t="str">
            <v>LIBRARY_FUNDSQUARE</v>
          </cell>
          <cell r="CH972" t="str">
            <v/>
          </cell>
          <cell r="CI972" t="str">
            <v/>
          </cell>
          <cell r="CJ972" t="str">
            <v/>
          </cell>
          <cell r="CK972" t="str">
            <v/>
          </cell>
          <cell r="CL972" t="str">
            <v/>
          </cell>
          <cell r="CM972" t="str">
            <v>67% JPM GBI Global Broad (RI) + 33% Barclays Euro Aggregate Treasury 500MM (RI)</v>
          </cell>
          <cell r="CN972" t="str">
            <v/>
          </cell>
          <cell r="CO972" t="str">
            <v/>
          </cell>
          <cell r="CQ972" t="str">
            <v/>
          </cell>
          <cell r="CR972" t="str">
            <v/>
          </cell>
          <cell r="CS972" t="str">
            <v/>
          </cell>
          <cell r="CU972" t="str">
            <v/>
          </cell>
          <cell r="CV972" t="str">
            <v/>
          </cell>
          <cell r="CZ972" t="str">
            <v/>
          </cell>
          <cell r="DB972" t="str">
            <v/>
          </cell>
          <cell r="DC972" t="str">
            <v/>
          </cell>
          <cell r="DD972" t="str">
            <v/>
          </cell>
          <cell r="DF972" t="str">
            <v/>
          </cell>
          <cell r="DG972" t="str">
            <v/>
          </cell>
          <cell r="DH972" t="str">
            <v/>
          </cell>
          <cell r="DI972" t="str">
            <v/>
          </cell>
          <cell r="DL972" t="str">
            <v/>
          </cell>
          <cell r="DM972" t="str">
            <v/>
          </cell>
          <cell r="DN972" t="str">
            <v/>
          </cell>
          <cell r="DP972" t="str">
            <v/>
          </cell>
          <cell r="DQ972" t="str">
            <v/>
          </cell>
          <cell r="DR972" t="str">
            <v/>
          </cell>
          <cell r="DS972" t="str">
            <v/>
          </cell>
          <cell r="DT972" t="str">
            <v/>
          </cell>
        </row>
        <row r="973">
          <cell r="I973" t="str">
            <v>LU0377114623</v>
          </cell>
          <cell r="J973" t="str">
            <v>BNP PARIBAS L1 MODEL 3 [Classic, C]</v>
          </cell>
          <cell r="K973">
            <v>631</v>
          </cell>
          <cell r="L973" t="str">
            <v>All</v>
          </cell>
          <cell r="M973" t="str">
            <v>INVEST_LEGAL_TYPE</v>
          </cell>
          <cell r="N973" t="str">
            <v/>
          </cell>
          <cell r="O973">
            <v>3</v>
          </cell>
          <cell r="P973" t="str">
            <v>Registered or Bearer</v>
          </cell>
          <cell r="Q973" t="str">
            <v>SHARE_FORM</v>
          </cell>
          <cell r="R973" t="str">
            <v>EUR</v>
          </cell>
          <cell r="S973" t="str">
            <v>Y</v>
          </cell>
          <cell r="T973">
            <v>2</v>
          </cell>
          <cell r="U973" t="str">
            <v>Closed</v>
          </cell>
          <cell r="V973" t="str">
            <v>PRODUCT_STATUS</v>
          </cell>
          <cell r="W973" t="str">
            <v/>
          </cell>
          <cell r="X973" t="str">
            <v/>
          </cell>
          <cell r="Y973" t="str">
            <v/>
          </cell>
          <cell r="Z973">
            <v>177481</v>
          </cell>
          <cell r="AA973">
            <v>186631</v>
          </cell>
          <cell r="AB973" t="str">
            <v>BM BNP Paribas L1 Model 3</v>
          </cell>
          <cell r="AC973" t="str">
            <v>EUR</v>
          </cell>
          <cell r="AE973" t="str">
            <v/>
          </cell>
          <cell r="AF973" t="str">
            <v/>
          </cell>
          <cell r="AH973" t="str">
            <v/>
          </cell>
          <cell r="AI973" t="str">
            <v/>
          </cell>
          <cell r="AJ973" t="str">
            <v>CLAS</v>
          </cell>
          <cell r="AK973" t="str">
            <v>Classic</v>
          </cell>
          <cell r="AL973" t="str">
            <v>SHARE_CATEGORY</v>
          </cell>
          <cell r="AM973" t="str">
            <v>C</v>
          </cell>
          <cell r="AN973" t="str">
            <v>Capitalisation</v>
          </cell>
          <cell r="AO973" t="str">
            <v>SHARE_TYPE</v>
          </cell>
          <cell r="AP973" t="str">
            <v>Y</v>
          </cell>
          <cell r="AQ973" t="str">
            <v/>
          </cell>
          <cell r="AR973" t="str">
            <v/>
          </cell>
          <cell r="AS973" t="str">
            <v/>
          </cell>
          <cell r="AT973" t="str">
            <v>N</v>
          </cell>
          <cell r="AV973">
            <v>20081119</v>
          </cell>
          <cell r="AY973">
            <v>20150827</v>
          </cell>
          <cell r="AZ973">
            <v>20150827</v>
          </cell>
          <cell r="BA973">
            <v>20150827</v>
          </cell>
          <cell r="BB973" t="str">
            <v>Y</v>
          </cell>
          <cell r="BC973" t="str">
            <v>Yes</v>
          </cell>
          <cell r="BD973" t="str">
            <v>DICI_KIID</v>
          </cell>
          <cell r="BE973" t="str">
            <v/>
          </cell>
          <cell r="BF973" t="str">
            <v/>
          </cell>
          <cell r="BG973" t="str">
            <v/>
          </cell>
          <cell r="BH973" t="str">
            <v/>
          </cell>
          <cell r="BI973" t="str">
            <v>Y</v>
          </cell>
          <cell r="BJ973" t="str">
            <v>0.001</v>
          </cell>
          <cell r="BK973" t="str">
            <v/>
          </cell>
          <cell r="BL973" t="str">
            <v/>
          </cell>
          <cell r="BN973" t="str">
            <v/>
          </cell>
          <cell r="BO973" t="str">
            <v/>
          </cell>
          <cell r="BP973">
            <v>4</v>
          </cell>
          <cell r="BQ973" t="str">
            <v/>
          </cell>
          <cell r="BS973" t="str">
            <v/>
          </cell>
          <cell r="BT973" t="str">
            <v/>
          </cell>
          <cell r="BU973" t="str">
            <v>Y</v>
          </cell>
          <cell r="BV973" t="str">
            <v/>
          </cell>
          <cell r="BW973" t="str">
            <v/>
          </cell>
          <cell r="BX973" t="str">
            <v>BNP IP-LU</v>
          </cell>
          <cell r="BY973" t="str">
            <v>BNP IP-LU</v>
          </cell>
          <cell r="BZ973" t="str">
            <v>LIBRARY_FUNDSQUARE</v>
          </cell>
          <cell r="CH973" t="str">
            <v/>
          </cell>
          <cell r="CI973" t="str">
            <v/>
          </cell>
          <cell r="CJ973" t="str">
            <v/>
          </cell>
          <cell r="CK973" t="str">
            <v/>
          </cell>
          <cell r="CL973" t="str">
            <v/>
          </cell>
          <cell r="CM973" t="str">
            <v>50% Bond + 30% Equity + 10% Real Estate + 10% Cash</v>
          </cell>
          <cell r="CN973" t="str">
            <v/>
          </cell>
          <cell r="CO973" t="str">
            <v/>
          </cell>
          <cell r="CQ973" t="str">
            <v/>
          </cell>
          <cell r="CR973" t="str">
            <v/>
          </cell>
          <cell r="CS973" t="str">
            <v/>
          </cell>
          <cell r="CU973" t="str">
            <v/>
          </cell>
          <cell r="CV973" t="str">
            <v/>
          </cell>
          <cell r="CZ973" t="str">
            <v/>
          </cell>
          <cell r="DB973" t="str">
            <v/>
          </cell>
          <cell r="DC973" t="str">
            <v/>
          </cell>
          <cell r="DD973" t="str">
            <v/>
          </cell>
          <cell r="DF973" t="str">
            <v/>
          </cell>
          <cell r="DG973" t="str">
            <v/>
          </cell>
          <cell r="DH973" t="str">
            <v/>
          </cell>
          <cell r="DI973" t="str">
            <v/>
          </cell>
          <cell r="DL973" t="str">
            <v/>
          </cell>
          <cell r="DM973" t="str">
            <v/>
          </cell>
          <cell r="DN973" t="str">
            <v/>
          </cell>
          <cell r="DP973" t="str">
            <v/>
          </cell>
          <cell r="DQ973" t="str">
            <v/>
          </cell>
          <cell r="DR973" t="str">
            <v/>
          </cell>
          <cell r="DS973" t="str">
            <v/>
          </cell>
          <cell r="DT973" t="str">
            <v/>
          </cell>
        </row>
        <row r="974">
          <cell r="I974" t="str">
            <v>LU0377115786</v>
          </cell>
          <cell r="J974" t="str">
            <v>BNP PARIBAS L1 MODEL 3 [P FLF, C]</v>
          </cell>
          <cell r="L974" t="str">
            <v/>
          </cell>
          <cell r="M974" t="str">
            <v/>
          </cell>
          <cell r="N974" t="str">
            <v/>
          </cell>
          <cell r="O974">
            <v>3</v>
          </cell>
          <cell r="P974" t="str">
            <v>Registered or Bearer</v>
          </cell>
          <cell r="Q974" t="str">
            <v>SHARE_FORM</v>
          </cell>
          <cell r="R974" t="str">
            <v>EUR</v>
          </cell>
          <cell r="S974" t="str">
            <v>N</v>
          </cell>
          <cell r="T974">
            <v>2</v>
          </cell>
          <cell r="U974" t="str">
            <v>Closed</v>
          </cell>
          <cell r="V974" t="str">
            <v>PRODUCT_STATUS</v>
          </cell>
          <cell r="W974" t="str">
            <v/>
          </cell>
          <cell r="X974" t="str">
            <v/>
          </cell>
          <cell r="Y974" t="str">
            <v/>
          </cell>
          <cell r="Z974">
            <v>177481</v>
          </cell>
          <cell r="AA974">
            <v>186631</v>
          </cell>
          <cell r="AB974" t="str">
            <v>BM BNP Paribas L1 Model 3</v>
          </cell>
          <cell r="AC974" t="str">
            <v>EUR</v>
          </cell>
          <cell r="AE974" t="str">
            <v/>
          </cell>
          <cell r="AF974" t="str">
            <v/>
          </cell>
          <cell r="AH974" t="str">
            <v/>
          </cell>
          <cell r="AI974" t="str">
            <v/>
          </cell>
          <cell r="AJ974" t="str">
            <v>PFLF</v>
          </cell>
          <cell r="AK974" t="str">
            <v>P FLF</v>
          </cell>
          <cell r="AL974" t="str">
            <v>SHARE_CATEGORY</v>
          </cell>
          <cell r="AM974" t="str">
            <v>C</v>
          </cell>
          <cell r="AN974" t="str">
            <v>Capitalisation</v>
          </cell>
          <cell r="AO974" t="str">
            <v>SHARE_TYPE</v>
          </cell>
          <cell r="AP974" t="str">
            <v>Y</v>
          </cell>
          <cell r="AQ974" t="str">
            <v/>
          </cell>
          <cell r="AR974" t="str">
            <v/>
          </cell>
          <cell r="AS974" t="str">
            <v/>
          </cell>
          <cell r="AT974" t="str">
            <v>N</v>
          </cell>
          <cell r="AV974">
            <v>20081119</v>
          </cell>
          <cell r="AY974">
            <v>20100506</v>
          </cell>
          <cell r="AZ974">
            <v>20100506</v>
          </cell>
          <cell r="BB974" t="str">
            <v>Y</v>
          </cell>
          <cell r="BC974" t="str">
            <v>Yes</v>
          </cell>
          <cell r="BD974" t="str">
            <v>DICI_KIID</v>
          </cell>
          <cell r="BE974" t="str">
            <v/>
          </cell>
          <cell r="BF974" t="str">
            <v/>
          </cell>
          <cell r="BG974" t="str">
            <v/>
          </cell>
          <cell r="BH974" t="str">
            <v/>
          </cell>
          <cell r="BI974" t="str">
            <v>Y</v>
          </cell>
          <cell r="BJ974" t="str">
            <v>0.001</v>
          </cell>
          <cell r="BK974" t="str">
            <v/>
          </cell>
          <cell r="BL974" t="str">
            <v/>
          </cell>
          <cell r="BN974" t="str">
            <v/>
          </cell>
          <cell r="BO974" t="str">
            <v/>
          </cell>
          <cell r="BQ974" t="str">
            <v/>
          </cell>
          <cell r="BS974" t="str">
            <v/>
          </cell>
          <cell r="BT974" t="str">
            <v/>
          </cell>
          <cell r="BU974" t="str">
            <v>Y</v>
          </cell>
          <cell r="BV974" t="str">
            <v/>
          </cell>
          <cell r="BW974" t="str">
            <v/>
          </cell>
          <cell r="BX974" t="str">
            <v/>
          </cell>
          <cell r="BY974" t="str">
            <v/>
          </cell>
          <cell r="BZ974" t="str">
            <v/>
          </cell>
          <cell r="CH974" t="str">
            <v/>
          </cell>
          <cell r="CI974" t="str">
            <v/>
          </cell>
          <cell r="CJ974" t="str">
            <v/>
          </cell>
          <cell r="CK974" t="str">
            <v/>
          </cell>
          <cell r="CL974" t="str">
            <v/>
          </cell>
          <cell r="CM974" t="str">
            <v>50% Bond + 30% Equity + 10% Real Estate + 10% Cash</v>
          </cell>
          <cell r="CN974" t="str">
            <v/>
          </cell>
          <cell r="CO974" t="str">
            <v/>
          </cell>
          <cell r="CQ974" t="str">
            <v/>
          </cell>
          <cell r="CR974" t="str">
            <v/>
          </cell>
          <cell r="CS974" t="str">
            <v/>
          </cell>
          <cell r="CU974" t="str">
            <v/>
          </cell>
          <cell r="CV974" t="str">
            <v/>
          </cell>
          <cell r="CZ974" t="str">
            <v/>
          </cell>
          <cell r="DB974" t="str">
            <v/>
          </cell>
          <cell r="DC974" t="str">
            <v/>
          </cell>
          <cell r="DD974" t="str">
            <v/>
          </cell>
          <cell r="DF974" t="str">
            <v/>
          </cell>
          <cell r="DG974" t="str">
            <v/>
          </cell>
          <cell r="DH974" t="str">
            <v/>
          </cell>
          <cell r="DI974" t="str">
            <v/>
          </cell>
          <cell r="DL974" t="str">
            <v/>
          </cell>
          <cell r="DM974" t="str">
            <v/>
          </cell>
          <cell r="DN974" t="str">
            <v/>
          </cell>
          <cell r="DP974" t="str">
            <v/>
          </cell>
          <cell r="DQ974" t="str">
            <v/>
          </cell>
          <cell r="DR974" t="str">
            <v/>
          </cell>
          <cell r="DS974" t="str">
            <v/>
          </cell>
          <cell r="DT974" t="str">
            <v/>
          </cell>
        </row>
        <row r="975">
          <cell r="I975" t="str">
            <v>LU0377115430</v>
          </cell>
          <cell r="J975" t="str">
            <v>BNP PARIBAS L1 MODEL 3 [Institutional, C]</v>
          </cell>
          <cell r="L975" t="str">
            <v/>
          </cell>
          <cell r="M975" t="str">
            <v/>
          </cell>
          <cell r="N975" t="str">
            <v/>
          </cell>
          <cell r="O975">
            <v>2</v>
          </cell>
          <cell r="P975" t="str">
            <v>Registered</v>
          </cell>
          <cell r="Q975" t="str">
            <v>SHARE_FORM</v>
          </cell>
          <cell r="R975" t="str">
            <v>EUR</v>
          </cell>
          <cell r="S975" t="str">
            <v>N</v>
          </cell>
          <cell r="T975">
            <v>2</v>
          </cell>
          <cell r="U975" t="str">
            <v>Closed</v>
          </cell>
          <cell r="V975" t="str">
            <v>PRODUCT_STATUS</v>
          </cell>
          <cell r="W975" t="str">
            <v/>
          </cell>
          <cell r="X975" t="str">
            <v/>
          </cell>
          <cell r="Y975" t="str">
            <v/>
          </cell>
          <cell r="Z975">
            <v>177481</v>
          </cell>
          <cell r="AA975">
            <v>186631</v>
          </cell>
          <cell r="AB975" t="str">
            <v>BM BNP Paribas L1 Model 3</v>
          </cell>
          <cell r="AC975" t="str">
            <v>EUR</v>
          </cell>
          <cell r="AE975" t="str">
            <v/>
          </cell>
          <cell r="AF975" t="str">
            <v/>
          </cell>
          <cell r="AH975" t="str">
            <v/>
          </cell>
          <cell r="AI975" t="str">
            <v/>
          </cell>
          <cell r="AJ975" t="str">
            <v>INST</v>
          </cell>
          <cell r="AK975" t="str">
            <v>Institutional</v>
          </cell>
          <cell r="AL975" t="str">
            <v>SHARE_CATEGORY</v>
          </cell>
          <cell r="AM975" t="str">
            <v>C</v>
          </cell>
          <cell r="AN975" t="str">
            <v>Capitalisation</v>
          </cell>
          <cell r="AO975" t="str">
            <v>SHARE_TYPE</v>
          </cell>
          <cell r="AP975" t="str">
            <v>Y</v>
          </cell>
          <cell r="AQ975" t="str">
            <v/>
          </cell>
          <cell r="AR975" t="str">
            <v/>
          </cell>
          <cell r="AS975" t="str">
            <v/>
          </cell>
          <cell r="AT975" t="str">
            <v>N</v>
          </cell>
          <cell r="AV975">
            <v>20081119</v>
          </cell>
          <cell r="AY975">
            <v>20100506</v>
          </cell>
          <cell r="AZ975">
            <v>20100506</v>
          </cell>
          <cell r="BB975" t="str">
            <v>Y</v>
          </cell>
          <cell r="BC975" t="str">
            <v>Yes</v>
          </cell>
          <cell r="BD975" t="str">
            <v>DICI_KIID</v>
          </cell>
          <cell r="BE975" t="str">
            <v/>
          </cell>
          <cell r="BF975" t="str">
            <v/>
          </cell>
          <cell r="BG975" t="str">
            <v/>
          </cell>
          <cell r="BH975" t="str">
            <v/>
          </cell>
          <cell r="BI975" t="str">
            <v>Y</v>
          </cell>
          <cell r="BJ975" t="str">
            <v>0.001</v>
          </cell>
          <cell r="BK975" t="str">
            <v/>
          </cell>
          <cell r="BL975" t="str">
            <v/>
          </cell>
          <cell r="BN975" t="str">
            <v/>
          </cell>
          <cell r="BO975" t="str">
            <v/>
          </cell>
          <cell r="BQ975" t="str">
            <v/>
          </cell>
          <cell r="BS975" t="str">
            <v/>
          </cell>
          <cell r="BT975" t="str">
            <v/>
          </cell>
          <cell r="BU975" t="str">
            <v>Y</v>
          </cell>
          <cell r="BV975" t="str">
            <v/>
          </cell>
          <cell r="BW975" t="str">
            <v/>
          </cell>
          <cell r="BX975" t="str">
            <v/>
          </cell>
          <cell r="BY975" t="str">
            <v/>
          </cell>
          <cell r="BZ975" t="str">
            <v/>
          </cell>
          <cell r="CH975" t="str">
            <v/>
          </cell>
          <cell r="CI975" t="str">
            <v/>
          </cell>
          <cell r="CJ975" t="str">
            <v/>
          </cell>
          <cell r="CK975" t="str">
            <v/>
          </cell>
          <cell r="CL975" t="str">
            <v/>
          </cell>
          <cell r="CM975" t="str">
            <v>50% Bond + 30% Equity + 10% Real Estate + 10% Cash</v>
          </cell>
          <cell r="CN975" t="str">
            <v/>
          </cell>
          <cell r="CO975" t="str">
            <v/>
          </cell>
          <cell r="CQ975" t="str">
            <v/>
          </cell>
          <cell r="CR975" t="str">
            <v/>
          </cell>
          <cell r="CS975" t="str">
            <v/>
          </cell>
          <cell r="CU975" t="str">
            <v/>
          </cell>
          <cell r="CV975" t="str">
            <v/>
          </cell>
          <cell r="CZ975" t="str">
            <v/>
          </cell>
          <cell r="DB975" t="str">
            <v/>
          </cell>
          <cell r="DC975" t="str">
            <v/>
          </cell>
          <cell r="DD975" t="str">
            <v/>
          </cell>
          <cell r="DF975" t="str">
            <v/>
          </cell>
          <cell r="DG975" t="str">
            <v/>
          </cell>
          <cell r="DH975" t="str">
            <v/>
          </cell>
          <cell r="DI975" t="str">
            <v/>
          </cell>
          <cell r="DL975" t="str">
            <v/>
          </cell>
          <cell r="DM975" t="str">
            <v/>
          </cell>
          <cell r="DN975" t="str">
            <v/>
          </cell>
          <cell r="DP975" t="str">
            <v/>
          </cell>
          <cell r="DQ975" t="str">
            <v/>
          </cell>
          <cell r="DR975" t="str">
            <v/>
          </cell>
          <cell r="DS975" t="str">
            <v/>
          </cell>
          <cell r="DT975" t="str">
            <v/>
          </cell>
        </row>
        <row r="976">
          <cell r="I976" t="str">
            <v>LU0831547210</v>
          </cell>
          <cell r="J976" t="str">
            <v>BNP PARIBAS L1 MODEL 3 [Privilege, C]</v>
          </cell>
          <cell r="K976">
            <v>929</v>
          </cell>
          <cell r="L976" t="str">
            <v>Retail</v>
          </cell>
          <cell r="M976" t="str">
            <v>INVEST_LEGAL_TYPE</v>
          </cell>
          <cell r="N976" t="str">
            <v/>
          </cell>
          <cell r="P976" t="str">
            <v/>
          </cell>
          <cell r="Q976" t="str">
            <v/>
          </cell>
          <cell r="R976" t="str">
            <v>EUR</v>
          </cell>
          <cell r="S976" t="str">
            <v>N</v>
          </cell>
          <cell r="T976">
            <v>2</v>
          </cell>
          <cell r="U976" t="str">
            <v>Closed</v>
          </cell>
          <cell r="V976" t="str">
            <v>PRODUCT_STATUS</v>
          </cell>
          <cell r="W976" t="str">
            <v/>
          </cell>
          <cell r="X976" t="str">
            <v/>
          </cell>
          <cell r="Y976" t="str">
            <v/>
          </cell>
          <cell r="Z976">
            <v>177481</v>
          </cell>
          <cell r="AA976">
            <v>186631</v>
          </cell>
          <cell r="AB976" t="str">
            <v>BM BNP Paribas L1 Model 3</v>
          </cell>
          <cell r="AC976" t="str">
            <v>EUR</v>
          </cell>
          <cell r="AE976" t="str">
            <v/>
          </cell>
          <cell r="AF976" t="str">
            <v/>
          </cell>
          <cell r="AH976" t="str">
            <v/>
          </cell>
          <cell r="AI976" t="str">
            <v/>
          </cell>
          <cell r="AJ976" t="str">
            <v>PRIV</v>
          </cell>
          <cell r="AK976" t="str">
            <v>Privilege</v>
          </cell>
          <cell r="AL976" t="str">
            <v>SHARE_CATEGORY</v>
          </cell>
          <cell r="AM976" t="str">
            <v>C</v>
          </cell>
          <cell r="AN976" t="str">
            <v>Capitalisation</v>
          </cell>
          <cell r="AO976" t="str">
            <v>SHARE_TYPE</v>
          </cell>
          <cell r="AP976" t="str">
            <v>Y</v>
          </cell>
          <cell r="AQ976" t="str">
            <v/>
          </cell>
          <cell r="AR976" t="str">
            <v/>
          </cell>
          <cell r="AS976" t="str">
            <v/>
          </cell>
          <cell r="AT976" t="str">
            <v>N</v>
          </cell>
          <cell r="AV976">
            <v>20100706</v>
          </cell>
          <cell r="AW976">
            <v>20130219</v>
          </cell>
          <cell r="AX976">
            <v>20130219</v>
          </cell>
          <cell r="AY976">
            <v>20150710</v>
          </cell>
          <cell r="AZ976">
            <v>20150710</v>
          </cell>
          <cell r="BA976">
            <v>20150710</v>
          </cell>
          <cell r="BB976" t="str">
            <v>Y</v>
          </cell>
          <cell r="BC976" t="str">
            <v>Yes</v>
          </cell>
          <cell r="BD976" t="str">
            <v>DICI_KIID</v>
          </cell>
          <cell r="BE976" t="str">
            <v/>
          </cell>
          <cell r="BF976" t="str">
            <v/>
          </cell>
          <cell r="BG976" t="str">
            <v/>
          </cell>
          <cell r="BH976" t="str">
            <v/>
          </cell>
          <cell r="BI976" t="str">
            <v>Y</v>
          </cell>
          <cell r="BJ976" t="str">
            <v>0.001</v>
          </cell>
          <cell r="BK976" t="str">
            <v>Y</v>
          </cell>
          <cell r="BL976" t="str">
            <v>0.01</v>
          </cell>
          <cell r="BN976" t="str">
            <v/>
          </cell>
          <cell r="BO976" t="str">
            <v/>
          </cell>
          <cell r="BP976">
            <v>4</v>
          </cell>
          <cell r="BQ976" t="str">
            <v/>
          </cell>
          <cell r="BS976" t="str">
            <v/>
          </cell>
          <cell r="BT976" t="str">
            <v/>
          </cell>
          <cell r="BU976" t="str">
            <v>Y</v>
          </cell>
          <cell r="BV976" t="str">
            <v/>
          </cell>
          <cell r="BW976" t="str">
            <v/>
          </cell>
          <cell r="BX976" t="str">
            <v>BNP IP-LU</v>
          </cell>
          <cell r="BY976" t="str">
            <v>BNP IP-LU</v>
          </cell>
          <cell r="BZ976" t="str">
            <v>LIBRARY_FUNDSQUARE</v>
          </cell>
          <cell r="CH976" t="str">
            <v/>
          </cell>
          <cell r="CI976" t="str">
            <v/>
          </cell>
          <cell r="CJ976" t="str">
            <v/>
          </cell>
          <cell r="CK976" t="str">
            <v/>
          </cell>
          <cell r="CL976" t="str">
            <v/>
          </cell>
          <cell r="CM976" t="str">
            <v>50% Bond + 30% Equity + 10% Real Estate + 10% Cash</v>
          </cell>
          <cell r="CN976" t="str">
            <v/>
          </cell>
          <cell r="CO976" t="str">
            <v/>
          </cell>
          <cell r="CQ976" t="str">
            <v/>
          </cell>
          <cell r="CR976" t="str">
            <v/>
          </cell>
          <cell r="CS976" t="str">
            <v/>
          </cell>
          <cell r="CU976" t="str">
            <v/>
          </cell>
          <cell r="CV976" t="str">
            <v/>
          </cell>
          <cell r="CZ976" t="str">
            <v/>
          </cell>
          <cell r="DB976" t="str">
            <v/>
          </cell>
          <cell r="DC976" t="str">
            <v/>
          </cell>
          <cell r="DD976" t="str">
            <v/>
          </cell>
          <cell r="DF976" t="str">
            <v/>
          </cell>
          <cell r="DG976" t="str">
            <v/>
          </cell>
          <cell r="DH976" t="str">
            <v/>
          </cell>
          <cell r="DI976" t="str">
            <v/>
          </cell>
          <cell r="DL976" t="str">
            <v/>
          </cell>
          <cell r="DM976" t="str">
            <v/>
          </cell>
          <cell r="DN976" t="str">
            <v/>
          </cell>
          <cell r="DP976" t="str">
            <v/>
          </cell>
          <cell r="DQ976" t="str">
            <v/>
          </cell>
          <cell r="DR976" t="str">
            <v/>
          </cell>
          <cell r="DS976" t="str">
            <v/>
          </cell>
          <cell r="DT976" t="str">
            <v/>
          </cell>
        </row>
        <row r="977">
          <cell r="I977" t="str">
            <v>LU1120431280</v>
          </cell>
          <cell r="J977" t="str">
            <v>THEAM QUANT- EQUITY EURO COVERED [C, C]</v>
          </cell>
          <cell r="K977">
            <v>631</v>
          </cell>
          <cell r="L977" t="str">
            <v>All</v>
          </cell>
          <cell r="M977" t="str">
            <v>INVEST_LEGAL_TYPE</v>
          </cell>
          <cell r="N977" t="str">
            <v/>
          </cell>
          <cell r="O977">
            <v>3</v>
          </cell>
          <cell r="P977" t="str">
            <v>Registered or Bearer</v>
          </cell>
          <cell r="Q977" t="str">
            <v>SHARE_FORM</v>
          </cell>
          <cell r="R977" t="str">
            <v>EUR</v>
          </cell>
          <cell r="S977" t="str">
            <v>Y</v>
          </cell>
          <cell r="T977">
            <v>2</v>
          </cell>
          <cell r="U977" t="str">
            <v>Closed</v>
          </cell>
          <cell r="V977" t="str">
            <v>PRODUCT_STATUS</v>
          </cell>
          <cell r="W977" t="str">
            <v/>
          </cell>
          <cell r="X977" t="str">
            <v/>
          </cell>
          <cell r="Y977" t="str">
            <v/>
          </cell>
          <cell r="Z977">
            <v>500321</v>
          </cell>
          <cell r="AA977">
            <v>192306</v>
          </cell>
          <cell r="AB977" t="str">
            <v>BM THEAM Quant Equity Euro Covered</v>
          </cell>
          <cell r="AC977" t="str">
            <v>EUR</v>
          </cell>
          <cell r="AE977" t="str">
            <v/>
          </cell>
          <cell r="AF977" t="str">
            <v/>
          </cell>
          <cell r="AH977" t="str">
            <v/>
          </cell>
          <cell r="AI977" t="str">
            <v/>
          </cell>
          <cell r="AJ977" t="str">
            <v>CL</v>
          </cell>
          <cell r="AK977" t="str">
            <v>C</v>
          </cell>
          <cell r="AL977" t="str">
            <v>SHARE_CATEGORY</v>
          </cell>
          <cell r="AM977" t="str">
            <v>C</v>
          </cell>
          <cell r="AN977" t="str">
            <v>Capitalisation</v>
          </cell>
          <cell r="AO977" t="str">
            <v>SHARE_TYPE</v>
          </cell>
          <cell r="AP977" t="str">
            <v>Y</v>
          </cell>
          <cell r="AQ977" t="str">
            <v/>
          </cell>
          <cell r="AR977" t="str">
            <v/>
          </cell>
          <cell r="AS977" t="str">
            <v/>
          </cell>
          <cell r="AT977" t="str">
            <v>N</v>
          </cell>
          <cell r="AV977">
            <v>20150521</v>
          </cell>
          <cell r="AW977">
            <v>20150521</v>
          </cell>
          <cell r="AX977">
            <v>20150521</v>
          </cell>
          <cell r="AY977">
            <v>20201208</v>
          </cell>
          <cell r="AZ977">
            <v>20201208</v>
          </cell>
          <cell r="BB977" t="str">
            <v>Y</v>
          </cell>
          <cell r="BC977" t="str">
            <v>Yes</v>
          </cell>
          <cell r="BD977" t="str">
            <v>DICI_KIID</v>
          </cell>
          <cell r="BE977" t="str">
            <v/>
          </cell>
          <cell r="BF977" t="str">
            <v/>
          </cell>
          <cell r="BG977" t="str">
            <v/>
          </cell>
          <cell r="BH977" t="str">
            <v/>
          </cell>
          <cell r="BI977" t="str">
            <v>Y</v>
          </cell>
          <cell r="BJ977" t="str">
            <v>0.0001</v>
          </cell>
          <cell r="BK977" t="str">
            <v/>
          </cell>
          <cell r="BL977" t="str">
            <v/>
          </cell>
          <cell r="BM977">
            <v>86</v>
          </cell>
          <cell r="BN977" t="str">
            <v>The risk category is justified by the investment in an equity strategy which aims to reduce the risk and the volatility induced by equities.</v>
          </cell>
          <cell r="BO977" t="str">
            <v>RISK_NARRATIVE</v>
          </cell>
          <cell r="BP977">
            <v>6</v>
          </cell>
          <cell r="BQ977" t="str">
            <v/>
          </cell>
          <cell r="BR977">
            <v>2</v>
          </cell>
          <cell r="BS977" t="str">
            <v>**</v>
          </cell>
          <cell r="BT977" t="str">
            <v>NOTATION_MORNINGSTAR_RATING</v>
          </cell>
          <cell r="BU977" t="str">
            <v>Y</v>
          </cell>
          <cell r="BV977" t="str">
            <v/>
          </cell>
          <cell r="BW977" t="str">
            <v/>
          </cell>
          <cell r="BX977" t="str">
            <v>THEAM</v>
          </cell>
          <cell r="BY977" t="str">
            <v>THEAM</v>
          </cell>
          <cell r="BZ977" t="str">
            <v>LIBRARY_FUNDSQUARE</v>
          </cell>
          <cell r="CA977">
            <v>13.81</v>
          </cell>
          <cell r="CB977">
            <v>4</v>
          </cell>
          <cell r="CC977">
            <v>20171020</v>
          </cell>
          <cell r="CE977">
            <v>4</v>
          </cell>
          <cell r="CF977">
            <v>1</v>
          </cell>
          <cell r="CH977" t="str">
            <v/>
          </cell>
          <cell r="CI977" t="str">
            <v/>
          </cell>
          <cell r="CJ977" t="str">
            <v/>
          </cell>
          <cell r="CK977" t="str">
            <v/>
          </cell>
          <cell r="CL977" t="str">
            <v/>
          </cell>
          <cell r="CM977" t="str">
            <v>Euro Stoxx 50 (NR)</v>
          </cell>
          <cell r="CN977" t="str">
            <v/>
          </cell>
          <cell r="CO977" t="str">
            <v/>
          </cell>
          <cell r="CP977">
            <v>192306</v>
          </cell>
          <cell r="CQ977" t="str">
            <v>BM THEAM Quant Equity Euro Covered</v>
          </cell>
          <cell r="CR977" t="str">
            <v>EUR</v>
          </cell>
          <cell r="CS977" t="str">
            <v/>
          </cell>
          <cell r="CU977" t="str">
            <v/>
          </cell>
          <cell r="CV977" t="str">
            <v/>
          </cell>
          <cell r="CZ977" t="str">
            <v/>
          </cell>
          <cell r="DB977" t="str">
            <v/>
          </cell>
          <cell r="DC977" t="str">
            <v/>
          </cell>
          <cell r="DD977" t="str">
            <v/>
          </cell>
          <cell r="DF977" t="str">
            <v/>
          </cell>
          <cell r="DG977" t="str">
            <v/>
          </cell>
          <cell r="DH977" t="str">
            <v/>
          </cell>
          <cell r="DI977" t="str">
            <v/>
          </cell>
          <cell r="DL977" t="str">
            <v/>
          </cell>
          <cell r="DM977" t="str">
            <v/>
          </cell>
          <cell r="DN977" t="str">
            <v/>
          </cell>
          <cell r="DP977" t="str">
            <v/>
          </cell>
          <cell r="DQ977" t="str">
            <v/>
          </cell>
          <cell r="DR977" t="str">
            <v/>
          </cell>
          <cell r="DS977" t="str">
            <v/>
          </cell>
          <cell r="DT977" t="str">
            <v/>
          </cell>
        </row>
        <row r="978">
          <cell r="I978" t="str">
            <v>LU1120431108</v>
          </cell>
          <cell r="J978" t="str">
            <v>THEAM QUANT- EQUITY EURO COVERED [N, C]</v>
          </cell>
          <cell r="K978">
            <v>631</v>
          </cell>
          <cell r="L978" t="str">
            <v>All</v>
          </cell>
          <cell r="M978" t="str">
            <v>INVEST_LEGAL_TYPE</v>
          </cell>
          <cell r="N978" t="str">
            <v/>
          </cell>
          <cell r="O978">
            <v>3</v>
          </cell>
          <cell r="P978" t="str">
            <v>Registered or Bearer</v>
          </cell>
          <cell r="Q978" t="str">
            <v>SHARE_FORM</v>
          </cell>
          <cell r="R978" t="str">
            <v>EUR</v>
          </cell>
          <cell r="S978" t="str">
            <v>N</v>
          </cell>
          <cell r="T978">
            <v>2</v>
          </cell>
          <cell r="U978" t="str">
            <v>Closed</v>
          </cell>
          <cell r="V978" t="str">
            <v>PRODUCT_STATUS</v>
          </cell>
          <cell r="W978" t="str">
            <v/>
          </cell>
          <cell r="X978" t="str">
            <v/>
          </cell>
          <cell r="Y978" t="str">
            <v/>
          </cell>
          <cell r="Z978">
            <v>500321</v>
          </cell>
          <cell r="AA978">
            <v>192306</v>
          </cell>
          <cell r="AB978" t="str">
            <v>BM THEAM Quant Equity Euro Covered</v>
          </cell>
          <cell r="AC978" t="str">
            <v>EUR</v>
          </cell>
          <cell r="AE978" t="str">
            <v/>
          </cell>
          <cell r="AF978" t="str">
            <v/>
          </cell>
          <cell r="AH978" t="str">
            <v/>
          </cell>
          <cell r="AI978" t="str">
            <v/>
          </cell>
          <cell r="AJ978" t="str">
            <v>N</v>
          </cell>
          <cell r="AK978" t="str">
            <v>N</v>
          </cell>
          <cell r="AL978" t="str">
            <v>SHARE_CATEGORY</v>
          </cell>
          <cell r="AM978" t="str">
            <v>C</v>
          </cell>
          <cell r="AN978" t="str">
            <v>Capitalisation</v>
          </cell>
          <cell r="AO978" t="str">
            <v>SHARE_TYPE</v>
          </cell>
          <cell r="AP978" t="str">
            <v>Y</v>
          </cell>
          <cell r="AQ978" t="str">
            <v/>
          </cell>
          <cell r="AR978" t="str">
            <v/>
          </cell>
          <cell r="AS978" t="str">
            <v/>
          </cell>
          <cell r="AT978" t="str">
            <v>N</v>
          </cell>
          <cell r="AV978">
            <v>20150521</v>
          </cell>
          <cell r="AW978">
            <v>20150521</v>
          </cell>
          <cell r="AX978">
            <v>20150521</v>
          </cell>
          <cell r="AY978">
            <v>20201208</v>
          </cell>
          <cell r="AZ978">
            <v>20201208</v>
          </cell>
          <cell r="BB978" t="str">
            <v>Y</v>
          </cell>
          <cell r="BC978" t="str">
            <v>Yes</v>
          </cell>
          <cell r="BD978" t="str">
            <v>DICI_KIID</v>
          </cell>
          <cell r="BE978" t="str">
            <v/>
          </cell>
          <cell r="BF978" t="str">
            <v/>
          </cell>
          <cell r="BG978" t="str">
            <v/>
          </cell>
          <cell r="BH978" t="str">
            <v/>
          </cell>
          <cell r="BI978" t="str">
            <v>Y</v>
          </cell>
          <cell r="BJ978" t="str">
            <v>0.0001</v>
          </cell>
          <cell r="BK978" t="str">
            <v/>
          </cell>
          <cell r="BL978" t="str">
            <v/>
          </cell>
          <cell r="BM978">
            <v>86</v>
          </cell>
          <cell r="BN978" t="str">
            <v>The risk category is justified by the investment in an equity strategy which aims to reduce the risk and the volatility induced by equities.</v>
          </cell>
          <cell r="BO978" t="str">
            <v>RISK_NARRATIVE</v>
          </cell>
          <cell r="BP978">
            <v>6</v>
          </cell>
          <cell r="BQ978" t="str">
            <v/>
          </cell>
          <cell r="BR978">
            <v>2</v>
          </cell>
          <cell r="BS978" t="str">
            <v>**</v>
          </cell>
          <cell r="BT978" t="str">
            <v>NOTATION_MORNINGSTAR_RATING</v>
          </cell>
          <cell r="BU978" t="str">
            <v>Y</v>
          </cell>
          <cell r="BV978" t="str">
            <v/>
          </cell>
          <cell r="BW978" t="str">
            <v/>
          </cell>
          <cell r="BX978" t="str">
            <v>THEAM</v>
          </cell>
          <cell r="BY978" t="str">
            <v>THEAM</v>
          </cell>
          <cell r="BZ978" t="str">
            <v>LIBRARY_FUNDSQUARE</v>
          </cell>
          <cell r="CA978">
            <v>13.81</v>
          </cell>
          <cell r="CB978">
            <v>4</v>
          </cell>
          <cell r="CC978">
            <v>20171020</v>
          </cell>
          <cell r="CE978">
            <v>4</v>
          </cell>
          <cell r="CF978">
            <v>1</v>
          </cell>
          <cell r="CH978" t="str">
            <v/>
          </cell>
          <cell r="CI978" t="str">
            <v/>
          </cell>
          <cell r="CJ978" t="str">
            <v/>
          </cell>
          <cell r="CK978" t="str">
            <v/>
          </cell>
          <cell r="CL978" t="str">
            <v/>
          </cell>
          <cell r="CM978" t="str">
            <v>Euro Stoxx 50 (NR)</v>
          </cell>
          <cell r="CN978" t="str">
            <v/>
          </cell>
          <cell r="CO978" t="str">
            <v/>
          </cell>
          <cell r="CP978">
            <v>192306</v>
          </cell>
          <cell r="CQ978" t="str">
            <v>BM THEAM Quant Equity Euro Covered</v>
          </cell>
          <cell r="CR978" t="str">
            <v>EUR</v>
          </cell>
          <cell r="CS978" t="str">
            <v/>
          </cell>
          <cell r="CU978" t="str">
            <v/>
          </cell>
          <cell r="CV978" t="str">
            <v/>
          </cell>
          <cell r="CZ978" t="str">
            <v/>
          </cell>
          <cell r="DB978" t="str">
            <v/>
          </cell>
          <cell r="DC978" t="str">
            <v/>
          </cell>
          <cell r="DD978" t="str">
            <v/>
          </cell>
          <cell r="DF978" t="str">
            <v/>
          </cell>
          <cell r="DG978" t="str">
            <v/>
          </cell>
          <cell r="DH978" t="str">
            <v/>
          </cell>
          <cell r="DI978" t="str">
            <v/>
          </cell>
          <cell r="DL978" t="str">
            <v/>
          </cell>
          <cell r="DM978" t="str">
            <v/>
          </cell>
          <cell r="DN978" t="str">
            <v/>
          </cell>
          <cell r="DP978" t="str">
            <v/>
          </cell>
          <cell r="DQ978" t="str">
            <v/>
          </cell>
          <cell r="DR978" t="str">
            <v/>
          </cell>
          <cell r="DS978" t="str">
            <v/>
          </cell>
          <cell r="DT978" t="str">
            <v/>
          </cell>
        </row>
        <row r="979">
          <cell r="I979" t="str">
            <v>LU1120432171</v>
          </cell>
          <cell r="J979" t="str">
            <v>THEAM QUANT- EQUITY EURO COVERED [I, C]</v>
          </cell>
          <cell r="K979">
            <v>991</v>
          </cell>
          <cell r="L979" t="str">
            <v>Institutionnal clients and UCI</v>
          </cell>
          <cell r="M979" t="str">
            <v>INVEST_LEGAL_TYPE</v>
          </cell>
          <cell r="N979" t="str">
            <v/>
          </cell>
          <cell r="O979">
            <v>3</v>
          </cell>
          <cell r="P979" t="str">
            <v>Registered or Bearer</v>
          </cell>
          <cell r="Q979" t="str">
            <v>SHARE_FORM</v>
          </cell>
          <cell r="R979" t="str">
            <v>EUR</v>
          </cell>
          <cell r="S979" t="str">
            <v>N</v>
          </cell>
          <cell r="T979">
            <v>2</v>
          </cell>
          <cell r="U979" t="str">
            <v>Closed</v>
          </cell>
          <cell r="V979" t="str">
            <v>PRODUCT_STATUS</v>
          </cell>
          <cell r="W979" t="str">
            <v/>
          </cell>
          <cell r="X979" t="str">
            <v/>
          </cell>
          <cell r="Y979" t="str">
            <v/>
          </cell>
          <cell r="Z979">
            <v>500321</v>
          </cell>
          <cell r="AA979">
            <v>192306</v>
          </cell>
          <cell r="AB979" t="str">
            <v>BM THEAM Quant Equity Euro Covered</v>
          </cell>
          <cell r="AC979" t="str">
            <v>EUR</v>
          </cell>
          <cell r="AE979" t="str">
            <v/>
          </cell>
          <cell r="AF979" t="str">
            <v/>
          </cell>
          <cell r="AH979" t="str">
            <v/>
          </cell>
          <cell r="AI979" t="str">
            <v/>
          </cell>
          <cell r="AJ979" t="str">
            <v>CASH</v>
          </cell>
          <cell r="AK979" t="str">
            <v>I</v>
          </cell>
          <cell r="AL979" t="str">
            <v>SHARE_CATEGORY</v>
          </cell>
          <cell r="AM979" t="str">
            <v>C</v>
          </cell>
          <cell r="AN979" t="str">
            <v>Capitalisation</v>
          </cell>
          <cell r="AO979" t="str">
            <v>SHARE_TYPE</v>
          </cell>
          <cell r="AP979" t="str">
            <v>Y</v>
          </cell>
          <cell r="AQ979" t="str">
            <v/>
          </cell>
          <cell r="AR979" t="str">
            <v/>
          </cell>
          <cell r="AS979" t="str">
            <v/>
          </cell>
          <cell r="AT979" t="str">
            <v>N</v>
          </cell>
          <cell r="AV979">
            <v>20150521</v>
          </cell>
          <cell r="AW979">
            <v>20150521</v>
          </cell>
          <cell r="AX979">
            <v>20150521</v>
          </cell>
          <cell r="AY979">
            <v>20201208</v>
          </cell>
          <cell r="AZ979">
            <v>20201208</v>
          </cell>
          <cell r="BB979" t="str">
            <v>Y</v>
          </cell>
          <cell r="BC979" t="str">
            <v>Yes</v>
          </cell>
          <cell r="BD979" t="str">
            <v>DICI_KIID</v>
          </cell>
          <cell r="BE979" t="str">
            <v/>
          </cell>
          <cell r="BF979" t="str">
            <v/>
          </cell>
          <cell r="BG979" t="str">
            <v/>
          </cell>
          <cell r="BH979" t="str">
            <v/>
          </cell>
          <cell r="BI979" t="str">
            <v>Y</v>
          </cell>
          <cell r="BJ979" t="str">
            <v>0.0001</v>
          </cell>
          <cell r="BK979" t="str">
            <v/>
          </cell>
          <cell r="BL979" t="str">
            <v/>
          </cell>
          <cell r="BM979">
            <v>86</v>
          </cell>
          <cell r="BN979" t="str">
            <v>The risk category is justified by the investment in an equity strategy which aims to reduce the risk and the volatility induced by equities.</v>
          </cell>
          <cell r="BO979" t="str">
            <v>RISK_NARRATIVE</v>
          </cell>
          <cell r="BP979">
            <v>6</v>
          </cell>
          <cell r="BQ979" t="str">
            <v/>
          </cell>
          <cell r="BR979">
            <v>3</v>
          </cell>
          <cell r="BS979" t="str">
            <v>***</v>
          </cell>
          <cell r="BT979" t="str">
            <v>NOTATION_MORNINGSTAR_RATING</v>
          </cell>
          <cell r="BU979" t="str">
            <v>Y</v>
          </cell>
          <cell r="BV979" t="str">
            <v/>
          </cell>
          <cell r="BW979" t="str">
            <v/>
          </cell>
          <cell r="BX979" t="str">
            <v>THEAM</v>
          </cell>
          <cell r="BY979" t="str">
            <v>THEAM</v>
          </cell>
          <cell r="BZ979" t="str">
            <v>LIBRARY_FUNDSQUARE</v>
          </cell>
          <cell r="CA979">
            <v>13.81</v>
          </cell>
          <cell r="CB979">
            <v>4</v>
          </cell>
          <cell r="CC979">
            <v>20171020</v>
          </cell>
          <cell r="CE979">
            <v>4</v>
          </cell>
          <cell r="CF979">
            <v>1</v>
          </cell>
          <cell r="CH979" t="str">
            <v/>
          </cell>
          <cell r="CI979" t="str">
            <v/>
          </cell>
          <cell r="CJ979" t="str">
            <v/>
          </cell>
          <cell r="CK979" t="str">
            <v/>
          </cell>
          <cell r="CL979" t="str">
            <v/>
          </cell>
          <cell r="CM979" t="str">
            <v>Euro Stoxx 50 (NR)</v>
          </cell>
          <cell r="CN979" t="str">
            <v/>
          </cell>
          <cell r="CO979" t="str">
            <v/>
          </cell>
          <cell r="CP979">
            <v>192306</v>
          </cell>
          <cell r="CQ979" t="str">
            <v>BM THEAM Quant Equity Euro Covered</v>
          </cell>
          <cell r="CR979" t="str">
            <v>EUR</v>
          </cell>
          <cell r="CS979" t="str">
            <v/>
          </cell>
          <cell r="CU979" t="str">
            <v/>
          </cell>
          <cell r="CV979" t="str">
            <v/>
          </cell>
          <cell r="CZ979" t="str">
            <v/>
          </cell>
          <cell r="DB979" t="str">
            <v/>
          </cell>
          <cell r="DC979" t="str">
            <v/>
          </cell>
          <cell r="DD979" t="str">
            <v/>
          </cell>
          <cell r="DF979" t="str">
            <v/>
          </cell>
          <cell r="DG979" t="str">
            <v/>
          </cell>
          <cell r="DH979" t="str">
            <v/>
          </cell>
          <cell r="DI979" t="str">
            <v/>
          </cell>
          <cell r="DL979" t="str">
            <v/>
          </cell>
          <cell r="DM979" t="str">
            <v/>
          </cell>
          <cell r="DN979" t="str">
            <v/>
          </cell>
          <cell r="DP979" t="str">
            <v/>
          </cell>
          <cell r="DQ979" t="str">
            <v/>
          </cell>
          <cell r="DR979" t="str">
            <v/>
          </cell>
          <cell r="DS979" t="str">
            <v/>
          </cell>
          <cell r="DT979" t="str">
            <v/>
          </cell>
        </row>
        <row r="980">
          <cell r="I980" t="str">
            <v>LU1120432254</v>
          </cell>
          <cell r="J980" t="str">
            <v>THEAM QUANT- EQUITY EURO COVERED [I, D]</v>
          </cell>
          <cell r="K980">
            <v>991</v>
          </cell>
          <cell r="L980" t="str">
            <v>Institutionnal clients and UCI</v>
          </cell>
          <cell r="M980" t="str">
            <v>INVEST_LEGAL_TYPE</v>
          </cell>
          <cell r="N980" t="str">
            <v/>
          </cell>
          <cell r="O980">
            <v>3</v>
          </cell>
          <cell r="P980" t="str">
            <v>Registered or Bearer</v>
          </cell>
          <cell r="Q980" t="str">
            <v>SHARE_FORM</v>
          </cell>
          <cell r="R980" t="str">
            <v>EUR</v>
          </cell>
          <cell r="S980" t="str">
            <v>N</v>
          </cell>
          <cell r="T980">
            <v>2</v>
          </cell>
          <cell r="U980" t="str">
            <v>Closed</v>
          </cell>
          <cell r="V980" t="str">
            <v>PRODUCT_STATUS</v>
          </cell>
          <cell r="W980" t="str">
            <v/>
          </cell>
          <cell r="X980" t="str">
            <v/>
          </cell>
          <cell r="Y980" t="str">
            <v/>
          </cell>
          <cell r="Z980">
            <v>500321</v>
          </cell>
          <cell r="AA980">
            <v>192306</v>
          </cell>
          <cell r="AB980" t="str">
            <v>BM THEAM Quant Equity Euro Covered</v>
          </cell>
          <cell r="AC980" t="str">
            <v>EUR</v>
          </cell>
          <cell r="AE980" t="str">
            <v/>
          </cell>
          <cell r="AF980" t="str">
            <v/>
          </cell>
          <cell r="AH980" t="str">
            <v/>
          </cell>
          <cell r="AI980" t="str">
            <v/>
          </cell>
          <cell r="AJ980" t="str">
            <v>CASH</v>
          </cell>
          <cell r="AK980" t="str">
            <v>I</v>
          </cell>
          <cell r="AL980" t="str">
            <v>SHARE_CATEGORY</v>
          </cell>
          <cell r="AM980" t="str">
            <v>D</v>
          </cell>
          <cell r="AN980" t="str">
            <v>Distribution</v>
          </cell>
          <cell r="AO980" t="str">
            <v>SHARE_TYPE</v>
          </cell>
          <cell r="AP980" t="str">
            <v>Y</v>
          </cell>
          <cell r="AQ980" t="str">
            <v>Y</v>
          </cell>
          <cell r="AR980" t="str">
            <v>Annually</v>
          </cell>
          <cell r="AS980" t="str">
            <v>DIVIDEND_FREQUENCY</v>
          </cell>
          <cell r="AT980" t="str">
            <v>N</v>
          </cell>
          <cell r="AV980">
            <v>20150521</v>
          </cell>
          <cell r="AW980">
            <v>20150521</v>
          </cell>
          <cell r="AX980">
            <v>20150521</v>
          </cell>
          <cell r="AY980">
            <v>20201208</v>
          </cell>
          <cell r="AZ980">
            <v>20201208</v>
          </cell>
          <cell r="BB980" t="str">
            <v>Y</v>
          </cell>
          <cell r="BC980" t="str">
            <v>Yes</v>
          </cell>
          <cell r="BD980" t="str">
            <v>DICI_KIID</v>
          </cell>
          <cell r="BE980" t="str">
            <v/>
          </cell>
          <cell r="BF980" t="str">
            <v/>
          </cell>
          <cell r="BG980" t="str">
            <v/>
          </cell>
          <cell r="BH980" t="str">
            <v/>
          </cell>
          <cell r="BI980" t="str">
            <v>Y</v>
          </cell>
          <cell r="BJ980" t="str">
            <v>0.0001</v>
          </cell>
          <cell r="BK980" t="str">
            <v/>
          </cell>
          <cell r="BL980" t="str">
            <v/>
          </cell>
          <cell r="BM980">
            <v>86</v>
          </cell>
          <cell r="BN980" t="str">
            <v>The risk category is justified by the investment in an equity strategy which aims to reduce the risk and the volatility induced by equities.</v>
          </cell>
          <cell r="BO980" t="str">
            <v>RISK_NARRATIVE</v>
          </cell>
          <cell r="BP980">
            <v>6</v>
          </cell>
          <cell r="BQ980" t="str">
            <v/>
          </cell>
          <cell r="BS980" t="str">
            <v/>
          </cell>
          <cell r="BT980" t="str">
            <v/>
          </cell>
          <cell r="BU980" t="str">
            <v>Y</v>
          </cell>
          <cell r="BV980" t="str">
            <v/>
          </cell>
          <cell r="BW980" t="str">
            <v/>
          </cell>
          <cell r="BX980" t="str">
            <v>THEAM</v>
          </cell>
          <cell r="BY980" t="str">
            <v>THEAM</v>
          </cell>
          <cell r="BZ980" t="str">
            <v>LIBRARY_FUNDSQUARE</v>
          </cell>
          <cell r="CA980">
            <v>13.81</v>
          </cell>
          <cell r="CB980">
            <v>4</v>
          </cell>
          <cell r="CC980">
            <v>20171020</v>
          </cell>
          <cell r="CE980">
            <v>4</v>
          </cell>
          <cell r="CF980">
            <v>1</v>
          </cell>
          <cell r="CH980" t="str">
            <v/>
          </cell>
          <cell r="CI980" t="str">
            <v/>
          </cell>
          <cell r="CJ980" t="str">
            <v/>
          </cell>
          <cell r="CK980" t="str">
            <v/>
          </cell>
          <cell r="CL980" t="str">
            <v/>
          </cell>
          <cell r="CM980" t="str">
            <v>Euro Stoxx 50 (NR)</v>
          </cell>
          <cell r="CN980" t="str">
            <v/>
          </cell>
          <cell r="CO980" t="str">
            <v/>
          </cell>
          <cell r="CP980">
            <v>192306</v>
          </cell>
          <cell r="CQ980" t="str">
            <v>BM THEAM Quant Equity Euro Covered</v>
          </cell>
          <cell r="CR980" t="str">
            <v>EUR</v>
          </cell>
          <cell r="CS980" t="str">
            <v/>
          </cell>
          <cell r="CU980" t="str">
            <v/>
          </cell>
          <cell r="CV980" t="str">
            <v/>
          </cell>
          <cell r="CZ980" t="str">
            <v/>
          </cell>
          <cell r="DB980" t="str">
            <v/>
          </cell>
          <cell r="DC980" t="str">
            <v/>
          </cell>
          <cell r="DD980" t="str">
            <v/>
          </cell>
          <cell r="DF980" t="str">
            <v/>
          </cell>
          <cell r="DG980" t="str">
            <v/>
          </cell>
          <cell r="DH980" t="str">
            <v/>
          </cell>
          <cell r="DI980" t="str">
            <v/>
          </cell>
          <cell r="DL980" t="str">
            <v/>
          </cell>
          <cell r="DM980" t="str">
            <v/>
          </cell>
          <cell r="DN980" t="str">
            <v/>
          </cell>
          <cell r="DP980" t="str">
            <v/>
          </cell>
          <cell r="DQ980" t="str">
            <v/>
          </cell>
          <cell r="DR980" t="str">
            <v/>
          </cell>
          <cell r="DS980" t="str">
            <v/>
          </cell>
          <cell r="DT980" t="str">
            <v/>
          </cell>
        </row>
        <row r="981">
          <cell r="I981" t="str">
            <v>LU1179460537</v>
          </cell>
          <cell r="J981" t="str">
            <v>THEAM QUANT- EQUITY EURO COVERED [Privilege, C]</v>
          </cell>
          <cell r="K981">
            <v>638</v>
          </cell>
          <cell r="L981" t="str">
            <v>Distributors,  Managers, All</v>
          </cell>
          <cell r="M981" t="str">
            <v>INVEST_LEGAL_TYPE</v>
          </cell>
          <cell r="N981" t="str">
            <v/>
          </cell>
          <cell r="O981">
            <v>3</v>
          </cell>
          <cell r="P981" t="str">
            <v>Registered or Bearer</v>
          </cell>
          <cell r="Q981" t="str">
            <v>SHARE_FORM</v>
          </cell>
          <cell r="R981" t="str">
            <v>EUR</v>
          </cell>
          <cell r="S981" t="str">
            <v/>
          </cell>
          <cell r="T981">
            <v>2</v>
          </cell>
          <cell r="U981" t="str">
            <v>Closed</v>
          </cell>
          <cell r="V981" t="str">
            <v>PRODUCT_STATUS</v>
          </cell>
          <cell r="W981" t="str">
            <v/>
          </cell>
          <cell r="X981" t="str">
            <v/>
          </cell>
          <cell r="Y981" t="str">
            <v/>
          </cell>
          <cell r="Z981">
            <v>500321</v>
          </cell>
          <cell r="AA981">
            <v>192306</v>
          </cell>
          <cell r="AB981" t="str">
            <v>BM THEAM Quant Equity Euro Covered</v>
          </cell>
          <cell r="AC981" t="str">
            <v>EUR</v>
          </cell>
          <cell r="AE981" t="str">
            <v/>
          </cell>
          <cell r="AF981" t="str">
            <v/>
          </cell>
          <cell r="AH981" t="str">
            <v/>
          </cell>
          <cell r="AI981" t="str">
            <v/>
          </cell>
          <cell r="AJ981" t="str">
            <v>PRIV</v>
          </cell>
          <cell r="AK981" t="str">
            <v>Privilege</v>
          </cell>
          <cell r="AL981" t="str">
            <v>SHARE_CATEGORY</v>
          </cell>
          <cell r="AM981" t="str">
            <v>C</v>
          </cell>
          <cell r="AN981" t="str">
            <v>Capitalisation</v>
          </cell>
          <cell r="AO981" t="str">
            <v>SHARE_TYPE</v>
          </cell>
          <cell r="AP981" t="str">
            <v/>
          </cell>
          <cell r="AQ981" t="str">
            <v/>
          </cell>
          <cell r="AR981" t="str">
            <v/>
          </cell>
          <cell r="AS981" t="str">
            <v/>
          </cell>
          <cell r="AT981" t="str">
            <v>N</v>
          </cell>
          <cell r="AV981">
            <v>20171113</v>
          </cell>
          <cell r="AW981">
            <v>20171113</v>
          </cell>
          <cell r="AX981">
            <v>20171113</v>
          </cell>
          <cell r="AY981">
            <v>20201208</v>
          </cell>
          <cell r="AZ981">
            <v>20201208</v>
          </cell>
          <cell r="BB981" t="str">
            <v>Y</v>
          </cell>
          <cell r="BC981" t="str">
            <v>Yes</v>
          </cell>
          <cell r="BD981" t="str">
            <v>DICI_KIID</v>
          </cell>
          <cell r="BE981" t="str">
            <v/>
          </cell>
          <cell r="BF981" t="str">
            <v/>
          </cell>
          <cell r="BG981" t="str">
            <v/>
          </cell>
          <cell r="BH981" t="str">
            <v/>
          </cell>
          <cell r="BI981" t="str">
            <v>Y</v>
          </cell>
          <cell r="BJ981" t="str">
            <v>0.0001</v>
          </cell>
          <cell r="BK981" t="str">
            <v>Y</v>
          </cell>
          <cell r="BL981" t="str">
            <v>0.01</v>
          </cell>
          <cell r="BM981">
            <v>86</v>
          </cell>
          <cell r="BN981" t="str">
            <v>The risk category is justified by the investment in an equity strategy which aims to reduce the risk and the volatility induced by equities.</v>
          </cell>
          <cell r="BO981" t="str">
            <v>RISK_NARRATIVE</v>
          </cell>
          <cell r="BP981">
            <v>6</v>
          </cell>
          <cell r="BQ981" t="str">
            <v>Y</v>
          </cell>
          <cell r="BR981">
            <v>2</v>
          </cell>
          <cell r="BS981" t="str">
            <v>**</v>
          </cell>
          <cell r="BT981" t="str">
            <v>NOTATION_MORNINGSTAR_RATING</v>
          </cell>
          <cell r="BU981" t="str">
            <v>Y</v>
          </cell>
          <cell r="BV981" t="str">
            <v/>
          </cell>
          <cell r="BW981" t="str">
            <v/>
          </cell>
          <cell r="BX981" t="str">
            <v>THEAM</v>
          </cell>
          <cell r="BY981" t="str">
            <v>THEAM</v>
          </cell>
          <cell r="BZ981" t="str">
            <v>LIBRARY_FUNDSQUARE</v>
          </cell>
          <cell r="CB981">
            <v>4</v>
          </cell>
          <cell r="CC981">
            <v>20171020</v>
          </cell>
          <cell r="CE981">
            <v>4</v>
          </cell>
          <cell r="CF981">
            <v>1</v>
          </cell>
          <cell r="CH981" t="str">
            <v/>
          </cell>
          <cell r="CI981" t="str">
            <v/>
          </cell>
          <cell r="CJ981" t="str">
            <v/>
          </cell>
          <cell r="CK981" t="str">
            <v/>
          </cell>
          <cell r="CL981" t="str">
            <v/>
          </cell>
          <cell r="CM981" t="str">
            <v>Euro Stoxx 50 (NR)</v>
          </cell>
          <cell r="CN981" t="str">
            <v/>
          </cell>
          <cell r="CO981" t="str">
            <v/>
          </cell>
          <cell r="CP981">
            <v>192306</v>
          </cell>
          <cell r="CQ981" t="str">
            <v>BM THEAM Quant Equity Euro Covered</v>
          </cell>
          <cell r="CR981" t="str">
            <v>EUR</v>
          </cell>
          <cell r="CS981" t="str">
            <v/>
          </cell>
          <cell r="CU981" t="str">
            <v/>
          </cell>
          <cell r="CV981" t="str">
            <v/>
          </cell>
          <cell r="CZ981" t="str">
            <v/>
          </cell>
          <cell r="DB981" t="str">
            <v/>
          </cell>
          <cell r="DC981" t="str">
            <v/>
          </cell>
          <cell r="DD981" t="str">
            <v/>
          </cell>
          <cell r="DF981" t="str">
            <v/>
          </cell>
          <cell r="DG981" t="str">
            <v/>
          </cell>
          <cell r="DH981" t="str">
            <v/>
          </cell>
          <cell r="DI981" t="str">
            <v/>
          </cell>
          <cell r="DL981" t="str">
            <v/>
          </cell>
          <cell r="DM981" t="str">
            <v/>
          </cell>
          <cell r="DN981" t="str">
            <v/>
          </cell>
          <cell r="DP981" t="str">
            <v/>
          </cell>
          <cell r="DQ981" t="str">
            <v/>
          </cell>
          <cell r="DR981" t="str">
            <v/>
          </cell>
          <cell r="DS981" t="str">
            <v/>
          </cell>
          <cell r="DT981" t="str">
            <v/>
          </cell>
        </row>
        <row r="982">
          <cell r="I982" t="str">
            <v>FR0013510328</v>
          </cell>
          <cell r="J982" t="str">
            <v>BNP Paribas Perspectives Modéré 2028-2030 [Classic, C]</v>
          </cell>
          <cell r="L982" t="str">
            <v/>
          </cell>
          <cell r="M982" t="str">
            <v/>
          </cell>
          <cell r="N982" t="str">
            <v/>
          </cell>
          <cell r="O982">
            <v>7</v>
          </cell>
          <cell r="P982" t="str">
            <v>Pur Nominative or Bearer</v>
          </cell>
          <cell r="Q982" t="str">
            <v>SHARE_FORM</v>
          </cell>
          <cell r="R982" t="str">
            <v>EUR</v>
          </cell>
          <cell r="S982" t="str">
            <v/>
          </cell>
          <cell r="T982">
            <v>1</v>
          </cell>
          <cell r="U982" t="str">
            <v>Launched</v>
          </cell>
          <cell r="V982" t="str">
            <v>PRODUCT_STATUS</v>
          </cell>
          <cell r="W982" t="str">
            <v/>
          </cell>
          <cell r="X982" t="str">
            <v/>
          </cell>
          <cell r="Y982" t="str">
            <v/>
          </cell>
          <cell r="Z982">
            <v>621589</v>
          </cell>
          <cell r="AA982">
            <v>0</v>
          </cell>
          <cell r="AB982" t="str">
            <v>No Benchmark</v>
          </cell>
          <cell r="AC982" t="str">
            <v>EUR</v>
          </cell>
          <cell r="AE982" t="str">
            <v/>
          </cell>
          <cell r="AF982" t="str">
            <v/>
          </cell>
          <cell r="AH982" t="str">
            <v/>
          </cell>
          <cell r="AI982" t="str">
            <v/>
          </cell>
          <cell r="AJ982" t="str">
            <v>CLAS</v>
          </cell>
          <cell r="AK982" t="str">
            <v>Classic</v>
          </cell>
          <cell r="AL982" t="str">
            <v>SHARE_CATEGORY</v>
          </cell>
          <cell r="AM982" t="str">
            <v>C</v>
          </cell>
          <cell r="AN982" t="str">
            <v>Capitalisation</v>
          </cell>
          <cell r="AO982" t="str">
            <v>SHARE_TYPE</v>
          </cell>
          <cell r="AP982" t="str">
            <v/>
          </cell>
          <cell r="AQ982" t="str">
            <v/>
          </cell>
          <cell r="AR982" t="str">
            <v/>
          </cell>
          <cell r="AS982" t="str">
            <v/>
          </cell>
          <cell r="AT982" t="str">
            <v>N</v>
          </cell>
          <cell r="AV982">
            <v>20200924</v>
          </cell>
          <cell r="AW982">
            <v>20200924</v>
          </cell>
          <cell r="BB982" t="str">
            <v>Y</v>
          </cell>
          <cell r="BC982" t="str">
            <v>Yes</v>
          </cell>
          <cell r="BD982" t="str">
            <v>DICI_KIID</v>
          </cell>
          <cell r="BE982" t="str">
            <v/>
          </cell>
          <cell r="BF982" t="str">
            <v/>
          </cell>
          <cell r="BG982" t="str">
            <v/>
          </cell>
          <cell r="BH982" t="str">
            <v/>
          </cell>
          <cell r="BI982" t="str">
            <v>Y</v>
          </cell>
          <cell r="BJ982" t="str">
            <v>0.0001</v>
          </cell>
          <cell r="BK982" t="str">
            <v>Y</v>
          </cell>
          <cell r="BL982" t="str">
            <v>0.0001</v>
          </cell>
          <cell r="BM982">
            <v>40</v>
          </cell>
          <cell r="BN982"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982" t="str">
            <v>RISK_NARRATIVE</v>
          </cell>
          <cell r="BP982">
            <v>3</v>
          </cell>
          <cell r="BQ982" t="str">
            <v>Y</v>
          </cell>
          <cell r="BS982" t="str">
            <v/>
          </cell>
          <cell r="BT982" t="str">
            <v/>
          </cell>
          <cell r="BU982" t="str">
            <v>Y</v>
          </cell>
          <cell r="BV982" t="str">
            <v/>
          </cell>
          <cell r="BW982" t="str">
            <v/>
          </cell>
          <cell r="BX982" t="str">
            <v>BNP IP-FR</v>
          </cell>
          <cell r="BY982" t="str">
            <v>BNP IP-FR</v>
          </cell>
          <cell r="BZ982" t="str">
            <v>LIBRARY_FUNDSQUARE</v>
          </cell>
          <cell r="CA982">
            <v>4.53</v>
          </cell>
          <cell r="CB982">
            <v>2</v>
          </cell>
          <cell r="CC982">
            <v>20230415</v>
          </cell>
          <cell r="CD982">
            <v>3.3</v>
          </cell>
          <cell r="CE982">
            <v>2</v>
          </cell>
          <cell r="CF982">
            <v>1</v>
          </cell>
          <cell r="CH982" t="str">
            <v>N</v>
          </cell>
          <cell r="CI982" t="str">
            <v/>
          </cell>
          <cell r="CJ982" t="str">
            <v/>
          </cell>
          <cell r="CK982" t="str">
            <v/>
          </cell>
          <cell r="CL982" t="str">
            <v/>
          </cell>
          <cell r="CM982" t="str">
            <v>No Benchmark</v>
          </cell>
          <cell r="CN982" t="str">
            <v/>
          </cell>
          <cell r="CO982" t="str">
            <v/>
          </cell>
          <cell r="CQ982" t="str">
            <v/>
          </cell>
          <cell r="CR982" t="str">
            <v/>
          </cell>
          <cell r="CS982" t="str">
            <v/>
          </cell>
          <cell r="CT982">
            <v>2</v>
          </cell>
          <cell r="CU982" t="str">
            <v>CAT 2 (Total Return)</v>
          </cell>
          <cell r="CV982" t="str">
            <v>PRIIPS_CATEGORY</v>
          </cell>
          <cell r="CW982">
            <v>3.3</v>
          </cell>
          <cell r="CX982">
            <v>2.74</v>
          </cell>
          <cell r="CZ982" t="str">
            <v>En raison de conditions de marché inhabituelles, d'autres risques peuvent être générés, tels que: Risque(s) Crédit et Dérivés</v>
          </cell>
          <cell r="DA982">
            <v>204420</v>
          </cell>
          <cell r="DB982" t="str">
            <v>BM ESG BNP Paribas Perspectives Modéré 2028-2030 [43658]</v>
          </cell>
          <cell r="DC982" t="str">
            <v>EUR</v>
          </cell>
          <cell r="DD982" t="str">
            <v>2.85% MSCI Japan (Hedged in EUR) NR + 2.98% JPM EMBI Global (hedged in EUR) RI + 10.99% Bloomberg Barclays Euro Aggregate Corporate (EUR) RI + 21.98% Bloomberg Barclays Euro Aggregate Treasury (EUR) RI + 1.49% JPM GBI-EM Global Diversified (EUR) RI + 1.95% ICE BofAML Euro Currency Non-Financial High Yield BB-B Constrained (EUR) RI + 0.56% MSCI China 10/40 (USD) NR + 1.49% Bloomberg Barclays US Aggregate Corporate (Hedged in EUR) RI + 4.86% Bloomberg Barclays Euro Inflation Linked Eurozone All CPI (EUR) RI + 1.19% MSCI Emerging Markets (EUR) NR + 6.39% ICE BofAML US Treasuries 7-10Y (Hedged in EUR) RI + 5.77% MSCI USA (Hedged in EUR) NR + 4.8% MSCI Europe (Hedged in EUR) NR + Weight% Benchmark + 2.77% MSCI EMU Micro cap (EUR) NR + 2.77% MSCI EMU Micro cap (EUR) NR + 29.93% Bloomberg Barclays Multiverse 1-3Y (USD) RI</v>
          </cell>
          <cell r="DE982">
            <v>262701</v>
          </cell>
          <cell r="DF982" t="str">
            <v>BM PRIIPS BNP Paribas Perspectives Modere 2028-2030 [43658]</v>
          </cell>
          <cell r="DG982" t="str">
            <v>EUR</v>
          </cell>
          <cell r="DH982" t="str">
            <v>BNP Paribas Perspectives Modere 2028-2030 [Classic, C]</v>
          </cell>
          <cell r="DI982" t="str">
            <v>Y</v>
          </cell>
          <cell r="DL982" t="str">
            <v/>
          </cell>
          <cell r="DM982" t="str">
            <v/>
          </cell>
          <cell r="DN982" t="str">
            <v/>
          </cell>
          <cell r="DP982" t="str">
            <v/>
          </cell>
          <cell r="DQ982" t="str">
            <v/>
          </cell>
          <cell r="DR982" t="str">
            <v/>
          </cell>
          <cell r="DS982" t="str">
            <v/>
          </cell>
          <cell r="DT982" t="str">
            <v/>
          </cell>
        </row>
        <row r="983">
          <cell r="I983" t="str">
            <v>FR0013510344</v>
          </cell>
          <cell r="J983" t="str">
            <v>BNP Paribas Perspectives Modéré 2028-2030 [X, C]</v>
          </cell>
          <cell r="L983" t="str">
            <v/>
          </cell>
          <cell r="M983" t="str">
            <v/>
          </cell>
          <cell r="N983" t="str">
            <v/>
          </cell>
          <cell r="O983">
            <v>7</v>
          </cell>
          <cell r="P983" t="str">
            <v>Pur Nominative or Bearer</v>
          </cell>
          <cell r="Q983" t="str">
            <v>SHARE_FORM</v>
          </cell>
          <cell r="R983" t="str">
            <v>EUR</v>
          </cell>
          <cell r="S983" t="str">
            <v/>
          </cell>
          <cell r="T983">
            <v>1</v>
          </cell>
          <cell r="U983" t="str">
            <v>Launched</v>
          </cell>
          <cell r="V983" t="str">
            <v>PRODUCT_STATUS</v>
          </cell>
          <cell r="W983" t="str">
            <v/>
          </cell>
          <cell r="X983" t="str">
            <v/>
          </cell>
          <cell r="Y983" t="str">
            <v/>
          </cell>
          <cell r="Z983">
            <v>621589</v>
          </cell>
          <cell r="AA983">
            <v>0</v>
          </cell>
          <cell r="AB983" t="str">
            <v>No Benchmark</v>
          </cell>
          <cell r="AC983" t="str">
            <v>EUR</v>
          </cell>
          <cell r="AE983" t="str">
            <v/>
          </cell>
          <cell r="AF983" t="str">
            <v/>
          </cell>
          <cell r="AH983" t="str">
            <v/>
          </cell>
          <cell r="AI983" t="str">
            <v/>
          </cell>
          <cell r="AJ983" t="str">
            <v>X</v>
          </cell>
          <cell r="AK983" t="str">
            <v>X</v>
          </cell>
          <cell r="AL983" t="str">
            <v>SHARE_CATEGORY</v>
          </cell>
          <cell r="AM983" t="str">
            <v>C</v>
          </cell>
          <cell r="AN983" t="str">
            <v>Capitalisation</v>
          </cell>
          <cell r="AO983" t="str">
            <v>SHARE_TYPE</v>
          </cell>
          <cell r="AP983" t="str">
            <v/>
          </cell>
          <cell r="AQ983" t="str">
            <v/>
          </cell>
          <cell r="AR983" t="str">
            <v/>
          </cell>
          <cell r="AS983" t="str">
            <v/>
          </cell>
          <cell r="AT983" t="str">
            <v>N</v>
          </cell>
          <cell r="AV983">
            <v>20200924</v>
          </cell>
          <cell r="AW983">
            <v>20200924</v>
          </cell>
          <cell r="BB983" t="str">
            <v>Y</v>
          </cell>
          <cell r="BC983" t="str">
            <v>Yes</v>
          </cell>
          <cell r="BD983" t="str">
            <v>DICI_KIID</v>
          </cell>
          <cell r="BE983" t="str">
            <v/>
          </cell>
          <cell r="BF983" t="str">
            <v/>
          </cell>
          <cell r="BG983" t="str">
            <v/>
          </cell>
          <cell r="BH983" t="str">
            <v/>
          </cell>
          <cell r="BI983" t="str">
            <v>Y</v>
          </cell>
          <cell r="BJ983" t="str">
            <v>0.0001</v>
          </cell>
          <cell r="BK983" t="str">
            <v>Y</v>
          </cell>
          <cell r="BL983" t="str">
            <v>0.0001</v>
          </cell>
          <cell r="BM983">
            <v>40</v>
          </cell>
          <cell r="BN983"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983" t="str">
            <v>RISK_NARRATIVE</v>
          </cell>
          <cell r="BP983">
            <v>3</v>
          </cell>
          <cell r="BQ983" t="str">
            <v>Y</v>
          </cell>
          <cell r="BS983" t="str">
            <v/>
          </cell>
          <cell r="BT983" t="str">
            <v/>
          </cell>
          <cell r="BU983" t="str">
            <v>Y</v>
          </cell>
          <cell r="BV983" t="str">
            <v/>
          </cell>
          <cell r="BW983" t="str">
            <v/>
          </cell>
          <cell r="BX983" t="str">
            <v>BNP IP-FR</v>
          </cell>
          <cell r="BY983" t="str">
            <v>BNP IP-FR</v>
          </cell>
          <cell r="BZ983" t="str">
            <v>LIBRARY_FUNDSQUARE</v>
          </cell>
          <cell r="CA983">
            <v>4.53</v>
          </cell>
          <cell r="CB983">
            <v>2</v>
          </cell>
          <cell r="CC983">
            <v>20230415</v>
          </cell>
          <cell r="CD983">
            <v>3.3</v>
          </cell>
          <cell r="CE983">
            <v>2</v>
          </cell>
          <cell r="CF983">
            <v>1</v>
          </cell>
          <cell r="CH983" t="str">
            <v/>
          </cell>
          <cell r="CI983" t="str">
            <v/>
          </cell>
          <cell r="CJ983" t="str">
            <v/>
          </cell>
          <cell r="CK983" t="str">
            <v/>
          </cell>
          <cell r="CL983" t="str">
            <v/>
          </cell>
          <cell r="CM983" t="str">
            <v>No Benchmark</v>
          </cell>
          <cell r="CN983" t="str">
            <v/>
          </cell>
          <cell r="CO983" t="str">
            <v/>
          </cell>
          <cell r="CQ983" t="str">
            <v/>
          </cell>
          <cell r="CR983" t="str">
            <v/>
          </cell>
          <cell r="CS983" t="str">
            <v/>
          </cell>
          <cell r="CT983">
            <v>2</v>
          </cell>
          <cell r="CU983" t="str">
            <v>CAT 2 (Total Return)</v>
          </cell>
          <cell r="CV983" t="str">
            <v>PRIIPS_CATEGORY</v>
          </cell>
          <cell r="CW983">
            <v>3.3</v>
          </cell>
          <cell r="CX983">
            <v>2.74</v>
          </cell>
          <cell r="CZ983" t="str">
            <v>En raison de conditions de marché inhabituelles, d'autres risques peuvent être générés, tels que: Risque(s) Crédit et Dérivés</v>
          </cell>
          <cell r="DA983">
            <v>204420</v>
          </cell>
          <cell r="DB983" t="str">
            <v>BM ESG BNP Paribas Perspectives Modéré 2028-2030 [43658]</v>
          </cell>
          <cell r="DC983" t="str">
            <v>EUR</v>
          </cell>
          <cell r="DD983" t="str">
            <v>2.85% MSCI Japan (Hedged in EUR) NR + 2.98% JPM EMBI Global (hedged in EUR) RI + 10.99% Bloomberg Barclays Euro Aggregate Corporate (EUR) RI + 21.98% Bloomberg Barclays Euro Aggregate Treasury (EUR) RI + 1.49% JPM GBI-EM Global Diversified (EUR) RI + 1.95% ICE BofAML Euro Currency Non-Financial High Yield BB-B Constrained (EUR) RI + 0.56% MSCI China 10/40 (USD) NR + 1.49% Bloomberg Barclays US Aggregate Corporate (Hedged in EUR) RI + 4.86% Bloomberg Barclays Euro Inflation Linked Eurozone All CPI (EUR) RI + 1.19% MSCI Emerging Markets (EUR) NR + 6.39% ICE BofAML US Treasuries 7-10Y (Hedged in EUR) RI + 5.77% MSCI USA (Hedged in EUR) NR + 4.8% MSCI Europe (Hedged in EUR) NR + Weight% Benchmark + 2.77% MSCI EMU Micro cap (EUR) NR + 2.77% MSCI EMU Micro cap (EUR) NR + 29.93% Bloomberg Barclays Multiverse 1-3Y (USD) RI</v>
          </cell>
          <cell r="DE983">
            <v>262701</v>
          </cell>
          <cell r="DF983" t="str">
            <v>BM PRIIPS BNP Paribas Perspectives Modere 2028-2030 [43658]</v>
          </cell>
          <cell r="DG983" t="str">
            <v>EUR</v>
          </cell>
          <cell r="DH983" t="str">
            <v>BNP Paribas Perspectives Modere 2028-2030 [Classic, C]</v>
          </cell>
          <cell r="DI983" t="str">
            <v>N</v>
          </cell>
          <cell r="DL983" t="str">
            <v/>
          </cell>
          <cell r="DM983" t="str">
            <v/>
          </cell>
          <cell r="DN983" t="str">
            <v/>
          </cell>
          <cell r="DP983" t="str">
            <v/>
          </cell>
          <cell r="DQ983" t="str">
            <v/>
          </cell>
          <cell r="DR983" t="str">
            <v/>
          </cell>
          <cell r="DS983" t="str">
            <v/>
          </cell>
          <cell r="DT983" t="str">
            <v/>
          </cell>
        </row>
        <row r="984">
          <cell r="I984" t="str">
            <v>FR0013510336</v>
          </cell>
          <cell r="J984" t="str">
            <v>BNP Paribas Perspectives Modéré 2028-2030 [I, C]</v>
          </cell>
          <cell r="L984" t="str">
            <v/>
          </cell>
          <cell r="M984" t="str">
            <v/>
          </cell>
          <cell r="N984" t="str">
            <v/>
          </cell>
          <cell r="O984">
            <v>7</v>
          </cell>
          <cell r="P984" t="str">
            <v>Pur Nominative or Bearer</v>
          </cell>
          <cell r="Q984" t="str">
            <v>SHARE_FORM</v>
          </cell>
          <cell r="R984" t="str">
            <v>EUR</v>
          </cell>
          <cell r="S984" t="str">
            <v/>
          </cell>
          <cell r="T984">
            <v>1</v>
          </cell>
          <cell r="U984" t="str">
            <v>Launched</v>
          </cell>
          <cell r="V984" t="str">
            <v>PRODUCT_STATUS</v>
          </cell>
          <cell r="W984" t="str">
            <v/>
          </cell>
          <cell r="X984" t="str">
            <v/>
          </cell>
          <cell r="Y984" t="str">
            <v/>
          </cell>
          <cell r="Z984">
            <v>621589</v>
          </cell>
          <cell r="AA984">
            <v>0</v>
          </cell>
          <cell r="AB984" t="str">
            <v>No Benchmark</v>
          </cell>
          <cell r="AC984" t="str">
            <v>EUR</v>
          </cell>
          <cell r="AE984" t="str">
            <v/>
          </cell>
          <cell r="AF984" t="str">
            <v/>
          </cell>
          <cell r="AH984" t="str">
            <v/>
          </cell>
          <cell r="AI984" t="str">
            <v/>
          </cell>
          <cell r="AJ984" t="str">
            <v>CASH</v>
          </cell>
          <cell r="AK984" t="str">
            <v>I</v>
          </cell>
          <cell r="AL984" t="str">
            <v>SHARE_CATEGORY</v>
          </cell>
          <cell r="AM984" t="str">
            <v>C</v>
          </cell>
          <cell r="AN984" t="str">
            <v>Capitalisation</v>
          </cell>
          <cell r="AO984" t="str">
            <v>SHARE_TYPE</v>
          </cell>
          <cell r="AP984" t="str">
            <v/>
          </cell>
          <cell r="AQ984" t="str">
            <v/>
          </cell>
          <cell r="AR984" t="str">
            <v/>
          </cell>
          <cell r="AS984" t="str">
            <v/>
          </cell>
          <cell r="AT984" t="str">
            <v>N</v>
          </cell>
          <cell r="AV984">
            <v>20200924</v>
          </cell>
          <cell r="AW984">
            <v>20200924</v>
          </cell>
          <cell r="BB984" t="str">
            <v>Y</v>
          </cell>
          <cell r="BC984" t="str">
            <v>Yes</v>
          </cell>
          <cell r="BD984" t="str">
            <v>DICI_KIID</v>
          </cell>
          <cell r="BE984" t="str">
            <v/>
          </cell>
          <cell r="BF984" t="str">
            <v/>
          </cell>
          <cell r="BG984" t="str">
            <v/>
          </cell>
          <cell r="BH984" t="str">
            <v/>
          </cell>
          <cell r="BI984" t="str">
            <v>Y</v>
          </cell>
          <cell r="BJ984" t="str">
            <v>0.0001</v>
          </cell>
          <cell r="BK984" t="str">
            <v>Y</v>
          </cell>
          <cell r="BL984" t="str">
            <v>0.0001</v>
          </cell>
          <cell r="BM984">
            <v>40</v>
          </cell>
          <cell r="BN984"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984" t="str">
            <v>RISK_NARRATIVE</v>
          </cell>
          <cell r="BP984">
            <v>3</v>
          </cell>
          <cell r="BQ984" t="str">
            <v>Y</v>
          </cell>
          <cell r="BS984" t="str">
            <v/>
          </cell>
          <cell r="BT984" t="str">
            <v/>
          </cell>
          <cell r="BU984" t="str">
            <v>Y</v>
          </cell>
          <cell r="BV984" t="str">
            <v/>
          </cell>
          <cell r="BW984" t="str">
            <v/>
          </cell>
          <cell r="BX984" t="str">
            <v>BNP IP-FR</v>
          </cell>
          <cell r="BY984" t="str">
            <v>BNP IP-FR</v>
          </cell>
          <cell r="BZ984" t="str">
            <v>LIBRARY_FUNDSQUARE</v>
          </cell>
          <cell r="CA984">
            <v>4.53</v>
          </cell>
          <cell r="CB984">
            <v>2</v>
          </cell>
          <cell r="CC984">
            <v>20230415</v>
          </cell>
          <cell r="CD984">
            <v>3.3</v>
          </cell>
          <cell r="CE984">
            <v>2</v>
          </cell>
          <cell r="CF984">
            <v>1</v>
          </cell>
          <cell r="CH984" t="str">
            <v/>
          </cell>
          <cell r="CI984" t="str">
            <v/>
          </cell>
          <cell r="CJ984" t="str">
            <v/>
          </cell>
          <cell r="CK984" t="str">
            <v/>
          </cell>
          <cell r="CL984" t="str">
            <v/>
          </cell>
          <cell r="CM984" t="str">
            <v>No Benchmark</v>
          </cell>
          <cell r="CN984" t="str">
            <v/>
          </cell>
          <cell r="CO984" t="str">
            <v/>
          </cell>
          <cell r="CQ984" t="str">
            <v/>
          </cell>
          <cell r="CR984" t="str">
            <v/>
          </cell>
          <cell r="CS984" t="str">
            <v/>
          </cell>
          <cell r="CT984">
            <v>2</v>
          </cell>
          <cell r="CU984" t="str">
            <v>CAT 2 (Total Return)</v>
          </cell>
          <cell r="CV984" t="str">
            <v>PRIIPS_CATEGORY</v>
          </cell>
          <cell r="CW984">
            <v>3.3</v>
          </cell>
          <cell r="CX984">
            <v>2.74</v>
          </cell>
          <cell r="CZ984" t="str">
            <v>En raison de conditions de marché inhabituelles, d'autres risques peuvent être générés, tels que: Risque(s) Crédit et Dérivés</v>
          </cell>
          <cell r="DA984">
            <v>204420</v>
          </cell>
          <cell r="DB984" t="str">
            <v>BM ESG BNP Paribas Perspectives Modéré 2028-2030 [43658]</v>
          </cell>
          <cell r="DC984" t="str">
            <v>EUR</v>
          </cell>
          <cell r="DD984" t="str">
            <v>2.85% MSCI Japan (Hedged in EUR) NR + 2.98% JPM EMBI Global (hedged in EUR) RI + 10.99% Bloomberg Barclays Euro Aggregate Corporate (EUR) RI + 21.98% Bloomberg Barclays Euro Aggregate Treasury (EUR) RI + 1.49% JPM GBI-EM Global Diversified (EUR) RI + 1.95% ICE BofAML Euro Currency Non-Financial High Yield BB-B Constrained (EUR) RI + 0.56% MSCI China 10/40 (USD) NR + 1.49% Bloomberg Barclays US Aggregate Corporate (Hedged in EUR) RI + 4.86% Bloomberg Barclays Euro Inflation Linked Eurozone All CPI (EUR) RI + 1.19% MSCI Emerging Markets (EUR) NR + 6.39% ICE BofAML US Treasuries 7-10Y (Hedged in EUR) RI + 5.77% MSCI USA (Hedged in EUR) NR + 4.8% MSCI Europe (Hedged in EUR) NR + Weight% Benchmark + 2.77% MSCI EMU Micro cap (EUR) NR + 2.77% MSCI EMU Micro cap (EUR) NR + 29.93% Bloomberg Barclays Multiverse 1-3Y (USD) RI</v>
          </cell>
          <cell r="DE984">
            <v>262701</v>
          </cell>
          <cell r="DF984" t="str">
            <v>BM PRIIPS BNP Paribas Perspectives Modere 2028-2030 [43658]</v>
          </cell>
          <cell r="DG984" t="str">
            <v>EUR</v>
          </cell>
          <cell r="DH984" t="str">
            <v>BNP Paribas Perspectives Modere 2028-2030 [Classic, C]</v>
          </cell>
          <cell r="DI984" t="str">
            <v>N</v>
          </cell>
          <cell r="DJ984">
            <v>20200924</v>
          </cell>
          <cell r="DL984" t="str">
            <v/>
          </cell>
          <cell r="DM984" t="str">
            <v/>
          </cell>
          <cell r="DN984" t="str">
            <v/>
          </cell>
          <cell r="DP984" t="str">
            <v/>
          </cell>
          <cell r="DQ984" t="str">
            <v/>
          </cell>
          <cell r="DR984" t="str">
            <v/>
          </cell>
          <cell r="DS984" t="str">
            <v/>
          </cell>
          <cell r="DT984" t="str">
            <v/>
          </cell>
        </row>
        <row r="985">
          <cell r="I985" t="str">
            <v>LU0620500982</v>
          </cell>
          <cell r="J985" t="str">
            <v>FUNDQUEST INTERNATIONAL EMERGING GLOBAL [I, C]</v>
          </cell>
          <cell r="K985">
            <v>991</v>
          </cell>
          <cell r="L985" t="str">
            <v>Institutionnal clients and UCI</v>
          </cell>
          <cell r="M985" t="str">
            <v>INVEST_LEGAL_TYPE</v>
          </cell>
          <cell r="N985" t="str">
            <v/>
          </cell>
          <cell r="O985">
            <v>2</v>
          </cell>
          <cell r="P985" t="str">
            <v>Registered</v>
          </cell>
          <cell r="Q985" t="str">
            <v>SHARE_FORM</v>
          </cell>
          <cell r="R985" t="str">
            <v>USD</v>
          </cell>
          <cell r="S985" t="str">
            <v>N</v>
          </cell>
          <cell r="T985">
            <v>2</v>
          </cell>
          <cell r="U985" t="str">
            <v>Closed</v>
          </cell>
          <cell r="V985" t="str">
            <v>PRODUCT_STATUS</v>
          </cell>
          <cell r="W985" t="str">
            <v/>
          </cell>
          <cell r="X985" t="str">
            <v/>
          </cell>
          <cell r="Y985" t="str">
            <v/>
          </cell>
          <cell r="Z985">
            <v>147944</v>
          </cell>
          <cell r="AA985">
            <v>194263</v>
          </cell>
          <cell r="AB985" t="str">
            <v>BM FundQuest International EMERGING Global</v>
          </cell>
          <cell r="AC985" t="str">
            <v>USD</v>
          </cell>
          <cell r="AE985" t="str">
            <v/>
          </cell>
          <cell r="AF985" t="str">
            <v/>
          </cell>
          <cell r="AH985" t="str">
            <v/>
          </cell>
          <cell r="AI985" t="str">
            <v/>
          </cell>
          <cell r="AJ985" t="str">
            <v>CASH</v>
          </cell>
          <cell r="AK985" t="str">
            <v>I</v>
          </cell>
          <cell r="AL985" t="str">
            <v>SHARE_CATEGORY</v>
          </cell>
          <cell r="AM985" t="str">
            <v>C</v>
          </cell>
          <cell r="AN985" t="str">
            <v>Capitalisation</v>
          </cell>
          <cell r="AO985" t="str">
            <v>SHARE_TYPE</v>
          </cell>
          <cell r="AP985" t="str">
            <v>N</v>
          </cell>
          <cell r="AQ985" t="str">
            <v/>
          </cell>
          <cell r="AR985" t="str">
            <v/>
          </cell>
          <cell r="AS985" t="str">
            <v/>
          </cell>
          <cell r="AT985" t="str">
            <v>N</v>
          </cell>
          <cell r="AV985">
            <v>20110608</v>
          </cell>
          <cell r="AY985">
            <v>20150320</v>
          </cell>
          <cell r="AZ985">
            <v>20150320</v>
          </cell>
          <cell r="BA985">
            <v>20150320</v>
          </cell>
          <cell r="BB985" t="str">
            <v>Y</v>
          </cell>
          <cell r="BC985" t="str">
            <v>Yes</v>
          </cell>
          <cell r="BD985" t="str">
            <v>DICI_KIID</v>
          </cell>
          <cell r="BE985" t="str">
            <v/>
          </cell>
          <cell r="BF985" t="str">
            <v/>
          </cell>
          <cell r="BG985" t="str">
            <v/>
          </cell>
          <cell r="BH985" t="str">
            <v/>
          </cell>
          <cell r="BI985" t="str">
            <v>Y</v>
          </cell>
          <cell r="BJ985" t="str">
            <v>0.001</v>
          </cell>
          <cell r="BK985" t="str">
            <v/>
          </cell>
          <cell r="BL985" t="str">
            <v/>
          </cell>
          <cell r="BN985" t="str">
            <v/>
          </cell>
          <cell r="BO985" t="str">
            <v/>
          </cell>
          <cell r="BP985">
            <v>6</v>
          </cell>
          <cell r="BQ985" t="str">
            <v/>
          </cell>
          <cell r="BS985" t="str">
            <v/>
          </cell>
          <cell r="BT985" t="str">
            <v/>
          </cell>
          <cell r="BU985" t="str">
            <v>Y</v>
          </cell>
          <cell r="BV985" t="str">
            <v/>
          </cell>
          <cell r="BW985" t="str">
            <v/>
          </cell>
          <cell r="BX985" t="str">
            <v>BNP IP-LU</v>
          </cell>
          <cell r="BY985" t="str">
            <v>BNP IP-LU</v>
          </cell>
          <cell r="BZ985" t="str">
            <v>LIBRARY_FUNDSQUARE</v>
          </cell>
          <cell r="CH985" t="str">
            <v/>
          </cell>
          <cell r="CI985" t="str">
            <v/>
          </cell>
          <cell r="CJ985" t="str">
            <v/>
          </cell>
          <cell r="CK985" t="str">
            <v/>
          </cell>
          <cell r="CL985" t="str">
            <v/>
          </cell>
          <cell r="CM985" t="str">
            <v>MSCI Emerging Markets (NR)</v>
          </cell>
          <cell r="CN985" t="str">
            <v/>
          </cell>
          <cell r="CO985" t="str">
            <v/>
          </cell>
          <cell r="CQ985" t="str">
            <v/>
          </cell>
          <cell r="CR985" t="str">
            <v/>
          </cell>
          <cell r="CS985" t="str">
            <v/>
          </cell>
          <cell r="CU985" t="str">
            <v/>
          </cell>
          <cell r="CV985" t="str">
            <v/>
          </cell>
          <cell r="CZ985" t="str">
            <v/>
          </cell>
          <cell r="DB985" t="str">
            <v/>
          </cell>
          <cell r="DC985" t="str">
            <v/>
          </cell>
          <cell r="DD985" t="str">
            <v/>
          </cell>
          <cell r="DF985" t="str">
            <v/>
          </cell>
          <cell r="DG985" t="str">
            <v/>
          </cell>
          <cell r="DH985" t="str">
            <v/>
          </cell>
          <cell r="DI985" t="str">
            <v/>
          </cell>
          <cell r="DL985" t="str">
            <v/>
          </cell>
          <cell r="DM985" t="str">
            <v/>
          </cell>
          <cell r="DN985" t="str">
            <v/>
          </cell>
          <cell r="DP985" t="str">
            <v/>
          </cell>
          <cell r="DQ985" t="str">
            <v/>
          </cell>
          <cell r="DR985" t="str">
            <v/>
          </cell>
          <cell r="DS985" t="str">
            <v/>
          </cell>
          <cell r="DT985" t="str">
            <v/>
          </cell>
        </row>
        <row r="986">
          <cell r="I986" t="str">
            <v>LU0620499367</v>
          </cell>
          <cell r="J986" t="str">
            <v>FUNDQUEST INTERNATIONAL EMERGING GLOBAL [Classic, D]</v>
          </cell>
          <cell r="K986">
            <v>631</v>
          </cell>
          <cell r="L986" t="str">
            <v>All</v>
          </cell>
          <cell r="M986" t="str">
            <v>INVEST_LEGAL_TYPE</v>
          </cell>
          <cell r="N986" t="str">
            <v/>
          </cell>
          <cell r="O986">
            <v>3</v>
          </cell>
          <cell r="P986" t="str">
            <v>Registered or Bearer</v>
          </cell>
          <cell r="Q986" t="str">
            <v>SHARE_FORM</v>
          </cell>
          <cell r="R986" t="str">
            <v>USD</v>
          </cell>
          <cell r="S986" t="str">
            <v>N</v>
          </cell>
          <cell r="T986">
            <v>2</v>
          </cell>
          <cell r="U986" t="str">
            <v>Closed</v>
          </cell>
          <cell r="V986" t="str">
            <v>PRODUCT_STATUS</v>
          </cell>
          <cell r="W986" t="str">
            <v/>
          </cell>
          <cell r="X986" t="str">
            <v/>
          </cell>
          <cell r="Y986" t="str">
            <v/>
          </cell>
          <cell r="Z986">
            <v>147944</v>
          </cell>
          <cell r="AA986">
            <v>194263</v>
          </cell>
          <cell r="AB986" t="str">
            <v>BM FundQuest International EMERGING Global</v>
          </cell>
          <cell r="AC986" t="str">
            <v>USD</v>
          </cell>
          <cell r="AE986" t="str">
            <v/>
          </cell>
          <cell r="AF986" t="str">
            <v/>
          </cell>
          <cell r="AH986" t="str">
            <v/>
          </cell>
          <cell r="AI986" t="str">
            <v/>
          </cell>
          <cell r="AJ986" t="str">
            <v>CLAS</v>
          </cell>
          <cell r="AK986" t="str">
            <v>Classic</v>
          </cell>
          <cell r="AL986" t="str">
            <v>SHARE_CATEGORY</v>
          </cell>
          <cell r="AM986" t="str">
            <v>D</v>
          </cell>
          <cell r="AN986" t="str">
            <v>Distribution</v>
          </cell>
          <cell r="AO986" t="str">
            <v>SHARE_TYPE</v>
          </cell>
          <cell r="AP986" t="str">
            <v>N</v>
          </cell>
          <cell r="AQ986" t="str">
            <v>Y</v>
          </cell>
          <cell r="AR986" t="str">
            <v>Annually</v>
          </cell>
          <cell r="AS986" t="str">
            <v>DIVIDEND_FREQUENCY</v>
          </cell>
          <cell r="AT986" t="str">
            <v>N</v>
          </cell>
          <cell r="AV986">
            <v>20110608</v>
          </cell>
          <cell r="AY986">
            <v>20150320</v>
          </cell>
          <cell r="AZ986">
            <v>20150320</v>
          </cell>
          <cell r="BA986">
            <v>20150320</v>
          </cell>
          <cell r="BB986" t="str">
            <v>Y</v>
          </cell>
          <cell r="BC986" t="str">
            <v>Yes</v>
          </cell>
          <cell r="BD986" t="str">
            <v>DICI_KIID</v>
          </cell>
          <cell r="BE986" t="str">
            <v/>
          </cell>
          <cell r="BF986" t="str">
            <v/>
          </cell>
          <cell r="BG986" t="str">
            <v/>
          </cell>
          <cell r="BH986" t="str">
            <v/>
          </cell>
          <cell r="BI986" t="str">
            <v>Y</v>
          </cell>
          <cell r="BJ986" t="str">
            <v>0.001</v>
          </cell>
          <cell r="BK986" t="str">
            <v/>
          </cell>
          <cell r="BL986" t="str">
            <v/>
          </cell>
          <cell r="BN986" t="str">
            <v/>
          </cell>
          <cell r="BO986" t="str">
            <v/>
          </cell>
          <cell r="BP986">
            <v>6</v>
          </cell>
          <cell r="BQ986" t="str">
            <v/>
          </cell>
          <cell r="BS986" t="str">
            <v/>
          </cell>
          <cell r="BT986" t="str">
            <v/>
          </cell>
          <cell r="BU986" t="str">
            <v>Y</v>
          </cell>
          <cell r="BV986" t="str">
            <v/>
          </cell>
          <cell r="BW986" t="str">
            <v/>
          </cell>
          <cell r="BX986" t="str">
            <v>BNP IP-LU</v>
          </cell>
          <cell r="BY986" t="str">
            <v>BNP IP-LU</v>
          </cell>
          <cell r="BZ986" t="str">
            <v>LIBRARY_FUNDSQUARE</v>
          </cell>
          <cell r="CH986" t="str">
            <v/>
          </cell>
          <cell r="CI986" t="str">
            <v/>
          </cell>
          <cell r="CJ986" t="str">
            <v/>
          </cell>
          <cell r="CK986" t="str">
            <v/>
          </cell>
          <cell r="CL986" t="str">
            <v/>
          </cell>
          <cell r="CM986" t="str">
            <v>MSCI Emerging Markets (NR)</v>
          </cell>
          <cell r="CN986" t="str">
            <v/>
          </cell>
          <cell r="CO986" t="str">
            <v/>
          </cell>
          <cell r="CQ986" t="str">
            <v/>
          </cell>
          <cell r="CR986" t="str">
            <v/>
          </cell>
          <cell r="CS986" t="str">
            <v/>
          </cell>
          <cell r="CU986" t="str">
            <v/>
          </cell>
          <cell r="CV986" t="str">
            <v/>
          </cell>
          <cell r="CZ986" t="str">
            <v/>
          </cell>
          <cell r="DB986" t="str">
            <v/>
          </cell>
          <cell r="DC986" t="str">
            <v/>
          </cell>
          <cell r="DD986" t="str">
            <v/>
          </cell>
          <cell r="DF986" t="str">
            <v/>
          </cell>
          <cell r="DG986" t="str">
            <v/>
          </cell>
          <cell r="DH986" t="str">
            <v/>
          </cell>
          <cell r="DI986" t="str">
            <v/>
          </cell>
          <cell r="DL986" t="str">
            <v/>
          </cell>
          <cell r="DM986" t="str">
            <v/>
          </cell>
          <cell r="DN986" t="str">
            <v/>
          </cell>
          <cell r="DP986" t="str">
            <v/>
          </cell>
          <cell r="DQ986" t="str">
            <v/>
          </cell>
          <cell r="DR986" t="str">
            <v/>
          </cell>
          <cell r="DS986" t="str">
            <v/>
          </cell>
          <cell r="DT986" t="str">
            <v/>
          </cell>
        </row>
        <row r="987">
          <cell r="I987" t="str">
            <v>LU0620499102</v>
          </cell>
          <cell r="J987" t="str">
            <v>FUNDQUEST INTERNATIONAL EMERGING GLOBAL [Classic, C]</v>
          </cell>
          <cell r="K987">
            <v>631</v>
          </cell>
          <cell r="L987" t="str">
            <v>All</v>
          </cell>
          <cell r="M987" t="str">
            <v>INVEST_LEGAL_TYPE</v>
          </cell>
          <cell r="N987" t="str">
            <v/>
          </cell>
          <cell r="O987">
            <v>3</v>
          </cell>
          <cell r="P987" t="str">
            <v>Registered or Bearer</v>
          </cell>
          <cell r="Q987" t="str">
            <v>SHARE_FORM</v>
          </cell>
          <cell r="R987" t="str">
            <v>USD</v>
          </cell>
          <cell r="S987" t="str">
            <v>N</v>
          </cell>
          <cell r="T987">
            <v>2</v>
          </cell>
          <cell r="U987" t="str">
            <v>Closed</v>
          </cell>
          <cell r="V987" t="str">
            <v>PRODUCT_STATUS</v>
          </cell>
          <cell r="W987" t="str">
            <v/>
          </cell>
          <cell r="X987" t="str">
            <v/>
          </cell>
          <cell r="Y987" t="str">
            <v/>
          </cell>
          <cell r="Z987">
            <v>147944</v>
          </cell>
          <cell r="AA987">
            <v>194263</v>
          </cell>
          <cell r="AB987" t="str">
            <v>BM FundQuest International EMERGING Global</v>
          </cell>
          <cell r="AC987" t="str">
            <v>USD</v>
          </cell>
          <cell r="AE987" t="str">
            <v/>
          </cell>
          <cell r="AF987" t="str">
            <v/>
          </cell>
          <cell r="AH987" t="str">
            <v/>
          </cell>
          <cell r="AI987" t="str">
            <v/>
          </cell>
          <cell r="AJ987" t="str">
            <v>CLAS</v>
          </cell>
          <cell r="AK987" t="str">
            <v>Classic</v>
          </cell>
          <cell r="AL987" t="str">
            <v>SHARE_CATEGORY</v>
          </cell>
          <cell r="AM987" t="str">
            <v>C</v>
          </cell>
          <cell r="AN987" t="str">
            <v>Capitalisation</v>
          </cell>
          <cell r="AO987" t="str">
            <v>SHARE_TYPE</v>
          </cell>
          <cell r="AP987" t="str">
            <v>N</v>
          </cell>
          <cell r="AQ987" t="str">
            <v/>
          </cell>
          <cell r="AR987" t="str">
            <v/>
          </cell>
          <cell r="AS987" t="str">
            <v/>
          </cell>
          <cell r="AT987" t="str">
            <v>N</v>
          </cell>
          <cell r="AV987">
            <v>20110608</v>
          </cell>
          <cell r="AY987">
            <v>20150320</v>
          </cell>
          <cell r="AZ987">
            <v>20150320</v>
          </cell>
          <cell r="BA987">
            <v>20150320</v>
          </cell>
          <cell r="BB987" t="str">
            <v>Y</v>
          </cell>
          <cell r="BC987" t="str">
            <v>Yes</v>
          </cell>
          <cell r="BD987" t="str">
            <v>DICI_KIID</v>
          </cell>
          <cell r="BE987" t="str">
            <v/>
          </cell>
          <cell r="BF987" t="str">
            <v/>
          </cell>
          <cell r="BG987" t="str">
            <v/>
          </cell>
          <cell r="BH987" t="str">
            <v/>
          </cell>
          <cell r="BI987" t="str">
            <v>Y</v>
          </cell>
          <cell r="BJ987" t="str">
            <v>0.001</v>
          </cell>
          <cell r="BK987" t="str">
            <v/>
          </cell>
          <cell r="BL987" t="str">
            <v/>
          </cell>
          <cell r="BN987" t="str">
            <v/>
          </cell>
          <cell r="BO987" t="str">
            <v/>
          </cell>
          <cell r="BP987">
            <v>6</v>
          </cell>
          <cell r="BQ987" t="str">
            <v/>
          </cell>
          <cell r="BS987" t="str">
            <v/>
          </cell>
          <cell r="BT987" t="str">
            <v/>
          </cell>
          <cell r="BU987" t="str">
            <v>Y</v>
          </cell>
          <cell r="BV987" t="str">
            <v/>
          </cell>
          <cell r="BW987" t="str">
            <v/>
          </cell>
          <cell r="BX987" t="str">
            <v>BNP IP-LU</v>
          </cell>
          <cell r="BY987" t="str">
            <v>BNP IP-LU</v>
          </cell>
          <cell r="BZ987" t="str">
            <v>LIBRARY_FUNDSQUARE</v>
          </cell>
          <cell r="CH987" t="str">
            <v/>
          </cell>
          <cell r="CI987" t="str">
            <v/>
          </cell>
          <cell r="CJ987" t="str">
            <v/>
          </cell>
          <cell r="CK987" t="str">
            <v/>
          </cell>
          <cell r="CL987" t="str">
            <v/>
          </cell>
          <cell r="CM987" t="str">
            <v>MSCI Emerging Markets (NR)</v>
          </cell>
          <cell r="CN987" t="str">
            <v/>
          </cell>
          <cell r="CO987" t="str">
            <v/>
          </cell>
          <cell r="CQ987" t="str">
            <v/>
          </cell>
          <cell r="CR987" t="str">
            <v/>
          </cell>
          <cell r="CS987" t="str">
            <v/>
          </cell>
          <cell r="CU987" t="str">
            <v/>
          </cell>
          <cell r="CV987" t="str">
            <v/>
          </cell>
          <cell r="CZ987" t="str">
            <v/>
          </cell>
          <cell r="DB987" t="str">
            <v/>
          </cell>
          <cell r="DC987" t="str">
            <v/>
          </cell>
          <cell r="DD987" t="str">
            <v/>
          </cell>
          <cell r="DF987" t="str">
            <v/>
          </cell>
          <cell r="DG987" t="str">
            <v/>
          </cell>
          <cell r="DH987" t="str">
            <v/>
          </cell>
          <cell r="DI987" t="str">
            <v/>
          </cell>
          <cell r="DL987" t="str">
            <v/>
          </cell>
          <cell r="DM987" t="str">
            <v/>
          </cell>
          <cell r="DN987" t="str">
            <v/>
          </cell>
          <cell r="DP987" t="str">
            <v/>
          </cell>
          <cell r="DQ987" t="str">
            <v/>
          </cell>
          <cell r="DR987" t="str">
            <v/>
          </cell>
          <cell r="DS987" t="str">
            <v/>
          </cell>
          <cell r="DT987" t="str">
            <v/>
          </cell>
        </row>
        <row r="988">
          <cell r="I988" t="str">
            <v>LU0531994373</v>
          </cell>
          <cell r="J988" t="str">
            <v>BNP PARIBAS L1 DIVERSIFIED ACTIVE CLICK BALANCED [X, C]</v>
          </cell>
          <cell r="K988">
            <v>632</v>
          </cell>
          <cell r="L988" t="str">
            <v>Authorised Investors</v>
          </cell>
          <cell r="M988" t="str">
            <v>INVEST_LEGAL_TYPE</v>
          </cell>
          <cell r="N988" t="str">
            <v/>
          </cell>
          <cell r="O988">
            <v>2</v>
          </cell>
          <cell r="P988" t="str">
            <v>Registered</v>
          </cell>
          <cell r="Q988" t="str">
            <v>SHARE_FORM</v>
          </cell>
          <cell r="R988" t="str">
            <v>EUR</v>
          </cell>
          <cell r="S988" t="str">
            <v>N</v>
          </cell>
          <cell r="T988">
            <v>2</v>
          </cell>
          <cell r="U988" t="str">
            <v>Closed</v>
          </cell>
          <cell r="V988" t="str">
            <v>PRODUCT_STATUS</v>
          </cell>
          <cell r="W988" t="str">
            <v/>
          </cell>
          <cell r="X988" t="str">
            <v/>
          </cell>
          <cell r="Y988" t="str">
            <v/>
          </cell>
          <cell r="Z988">
            <v>177497</v>
          </cell>
          <cell r="AA988">
            <v>183336</v>
          </cell>
          <cell r="AB988" t="str">
            <v>BM BNP Paribas L1 Diversified Active Click Balanced</v>
          </cell>
          <cell r="AC988" t="str">
            <v>EUR</v>
          </cell>
          <cell r="AE988" t="str">
            <v/>
          </cell>
          <cell r="AF988" t="str">
            <v/>
          </cell>
          <cell r="AH988" t="str">
            <v/>
          </cell>
          <cell r="AI988" t="str">
            <v/>
          </cell>
          <cell r="AJ988" t="str">
            <v>X</v>
          </cell>
          <cell r="AK988" t="str">
            <v>X</v>
          </cell>
          <cell r="AL988" t="str">
            <v>SHARE_CATEGORY</v>
          </cell>
          <cell r="AM988" t="str">
            <v>C</v>
          </cell>
          <cell r="AN988" t="str">
            <v>Capitalisation</v>
          </cell>
          <cell r="AO988" t="str">
            <v>SHARE_TYPE</v>
          </cell>
          <cell r="AP988" t="str">
            <v>Y</v>
          </cell>
          <cell r="AQ988" t="str">
            <v/>
          </cell>
          <cell r="AR988" t="str">
            <v/>
          </cell>
          <cell r="AS988" t="str">
            <v/>
          </cell>
          <cell r="AT988" t="str">
            <v>N</v>
          </cell>
          <cell r="AV988">
            <v>20100706</v>
          </cell>
          <cell r="BB988" t="str">
            <v>Y</v>
          </cell>
          <cell r="BC988" t="str">
            <v>Yes</v>
          </cell>
          <cell r="BD988" t="str">
            <v>DICI_KIID</v>
          </cell>
          <cell r="BE988" t="str">
            <v/>
          </cell>
          <cell r="BF988" t="str">
            <v/>
          </cell>
          <cell r="BG988" t="str">
            <v/>
          </cell>
          <cell r="BH988" t="str">
            <v/>
          </cell>
          <cell r="BI988" t="str">
            <v>Y</v>
          </cell>
          <cell r="BJ988" t="str">
            <v>0.001</v>
          </cell>
          <cell r="BK988" t="str">
            <v/>
          </cell>
          <cell r="BL988" t="str">
            <v/>
          </cell>
          <cell r="BN988" t="str">
            <v/>
          </cell>
          <cell r="BO988" t="str">
            <v/>
          </cell>
          <cell r="BP988">
            <v>4</v>
          </cell>
          <cell r="BQ988" t="str">
            <v/>
          </cell>
          <cell r="BS988" t="str">
            <v/>
          </cell>
          <cell r="BT988" t="str">
            <v/>
          </cell>
          <cell r="BU988" t="str">
            <v>N</v>
          </cell>
          <cell r="BV988" t="str">
            <v/>
          </cell>
          <cell r="BW988" t="str">
            <v/>
          </cell>
          <cell r="BX988" t="str">
            <v>BNP IP-LU</v>
          </cell>
          <cell r="BY988" t="str">
            <v>BNP IP-LU</v>
          </cell>
          <cell r="BZ988" t="str">
            <v>LIBRARY_FUNDSQUARE</v>
          </cell>
          <cell r="CH988" t="str">
            <v/>
          </cell>
          <cell r="CI988" t="str">
            <v/>
          </cell>
          <cell r="CJ988" t="str">
            <v/>
          </cell>
          <cell r="CK988" t="str">
            <v/>
          </cell>
          <cell r="CL988" t="str">
            <v/>
          </cell>
          <cell r="CM988" t="str">
            <v>40% Bond + 40% Equity + 13% Cash + 5% Other + 2% Real Estate - -  (EUR)</v>
          </cell>
          <cell r="CN988" t="str">
            <v/>
          </cell>
          <cell r="CO988" t="str">
            <v/>
          </cell>
          <cell r="CQ988" t="str">
            <v/>
          </cell>
          <cell r="CR988" t="str">
            <v/>
          </cell>
          <cell r="CS988" t="str">
            <v/>
          </cell>
          <cell r="CU988" t="str">
            <v/>
          </cell>
          <cell r="CV988" t="str">
            <v/>
          </cell>
          <cell r="CZ988" t="str">
            <v/>
          </cell>
          <cell r="DB988" t="str">
            <v/>
          </cell>
          <cell r="DC988" t="str">
            <v/>
          </cell>
          <cell r="DD988" t="str">
            <v/>
          </cell>
          <cell r="DF988" t="str">
            <v/>
          </cell>
          <cell r="DG988" t="str">
            <v/>
          </cell>
          <cell r="DH988" t="str">
            <v/>
          </cell>
          <cell r="DI988" t="str">
            <v/>
          </cell>
          <cell r="DL988" t="str">
            <v/>
          </cell>
          <cell r="DM988" t="str">
            <v/>
          </cell>
          <cell r="DN988" t="str">
            <v/>
          </cell>
          <cell r="DP988" t="str">
            <v/>
          </cell>
          <cell r="DQ988" t="str">
            <v/>
          </cell>
          <cell r="DR988" t="str">
            <v/>
          </cell>
          <cell r="DS988" t="str">
            <v/>
          </cell>
          <cell r="DT988" t="str">
            <v/>
          </cell>
        </row>
        <row r="989">
          <cell r="I989" t="str">
            <v>LU0183968238</v>
          </cell>
          <cell r="J989" t="str">
            <v>BNP PARIBAS L1 DIVERSIFIED ACTIVE CLICK BALANCED [N, C]</v>
          </cell>
          <cell r="K989">
            <v>631</v>
          </cell>
          <cell r="L989" t="str">
            <v>All</v>
          </cell>
          <cell r="M989" t="str">
            <v>INVEST_LEGAL_TYPE</v>
          </cell>
          <cell r="N989" t="str">
            <v/>
          </cell>
          <cell r="O989">
            <v>3</v>
          </cell>
          <cell r="P989" t="str">
            <v>Registered or Bearer</v>
          </cell>
          <cell r="Q989" t="str">
            <v>SHARE_FORM</v>
          </cell>
          <cell r="R989" t="str">
            <v>EUR</v>
          </cell>
          <cell r="S989" t="str">
            <v>N</v>
          </cell>
          <cell r="T989">
            <v>2</v>
          </cell>
          <cell r="U989" t="str">
            <v>Closed</v>
          </cell>
          <cell r="V989" t="str">
            <v>PRODUCT_STATUS</v>
          </cell>
          <cell r="W989" t="str">
            <v/>
          </cell>
          <cell r="X989" t="str">
            <v/>
          </cell>
          <cell r="Y989" t="str">
            <v/>
          </cell>
          <cell r="Z989">
            <v>177497</v>
          </cell>
          <cell r="AA989">
            <v>183336</v>
          </cell>
          <cell r="AB989" t="str">
            <v>BM BNP Paribas L1 Diversified Active Click Balanced</v>
          </cell>
          <cell r="AC989" t="str">
            <v>EUR</v>
          </cell>
          <cell r="AE989" t="str">
            <v/>
          </cell>
          <cell r="AF989" t="str">
            <v/>
          </cell>
          <cell r="AH989" t="str">
            <v/>
          </cell>
          <cell r="AI989" t="str">
            <v/>
          </cell>
          <cell r="AJ989" t="str">
            <v>N</v>
          </cell>
          <cell r="AK989" t="str">
            <v>N</v>
          </cell>
          <cell r="AL989" t="str">
            <v>SHARE_CATEGORY</v>
          </cell>
          <cell r="AM989" t="str">
            <v>C</v>
          </cell>
          <cell r="AN989" t="str">
            <v>Capitalisation</v>
          </cell>
          <cell r="AO989" t="str">
            <v>SHARE_TYPE</v>
          </cell>
          <cell r="AP989" t="str">
            <v>Y</v>
          </cell>
          <cell r="AQ989" t="str">
            <v/>
          </cell>
          <cell r="AR989" t="str">
            <v/>
          </cell>
          <cell r="AS989" t="str">
            <v/>
          </cell>
          <cell r="AT989" t="str">
            <v>N</v>
          </cell>
          <cell r="AV989">
            <v>20040227</v>
          </cell>
          <cell r="BB989" t="str">
            <v>Y</v>
          </cell>
          <cell r="BC989" t="str">
            <v>Yes</v>
          </cell>
          <cell r="BD989" t="str">
            <v>DICI_KIID</v>
          </cell>
          <cell r="BE989" t="str">
            <v/>
          </cell>
          <cell r="BF989" t="str">
            <v/>
          </cell>
          <cell r="BG989" t="str">
            <v/>
          </cell>
          <cell r="BH989" t="str">
            <v/>
          </cell>
          <cell r="BI989" t="str">
            <v>Y</v>
          </cell>
          <cell r="BJ989" t="str">
            <v>0.001</v>
          </cell>
          <cell r="BK989" t="str">
            <v/>
          </cell>
          <cell r="BL989" t="str">
            <v/>
          </cell>
          <cell r="BN989" t="str">
            <v/>
          </cell>
          <cell r="BO989" t="str">
            <v/>
          </cell>
          <cell r="BP989">
            <v>4</v>
          </cell>
          <cell r="BQ989" t="str">
            <v/>
          </cell>
          <cell r="BS989" t="str">
            <v/>
          </cell>
          <cell r="BT989" t="str">
            <v/>
          </cell>
          <cell r="BU989" t="str">
            <v>N</v>
          </cell>
          <cell r="BV989" t="str">
            <v/>
          </cell>
          <cell r="BW989" t="str">
            <v/>
          </cell>
          <cell r="BX989" t="str">
            <v>BNP IP-LU</v>
          </cell>
          <cell r="BY989" t="str">
            <v>BNP IP-LU</v>
          </cell>
          <cell r="BZ989" t="str">
            <v>LIBRARY_FUNDSQUARE</v>
          </cell>
          <cell r="CH989" t="str">
            <v/>
          </cell>
          <cell r="CI989" t="str">
            <v/>
          </cell>
          <cell r="CJ989" t="str">
            <v/>
          </cell>
          <cell r="CK989" t="str">
            <v/>
          </cell>
          <cell r="CL989" t="str">
            <v/>
          </cell>
          <cell r="CM989" t="str">
            <v>40% Bond + 40% Equity + 13% Cash + 5% Other + 2% Real Estate - -  (EUR)</v>
          </cell>
          <cell r="CN989" t="str">
            <v/>
          </cell>
          <cell r="CO989" t="str">
            <v/>
          </cell>
          <cell r="CQ989" t="str">
            <v/>
          </cell>
          <cell r="CR989" t="str">
            <v/>
          </cell>
          <cell r="CS989" t="str">
            <v/>
          </cell>
          <cell r="CU989" t="str">
            <v/>
          </cell>
          <cell r="CV989" t="str">
            <v/>
          </cell>
          <cell r="CZ989" t="str">
            <v/>
          </cell>
          <cell r="DB989" t="str">
            <v/>
          </cell>
          <cell r="DC989" t="str">
            <v/>
          </cell>
          <cell r="DD989" t="str">
            <v/>
          </cell>
          <cell r="DF989" t="str">
            <v/>
          </cell>
          <cell r="DG989" t="str">
            <v/>
          </cell>
          <cell r="DH989" t="str">
            <v/>
          </cell>
          <cell r="DI989" t="str">
            <v/>
          </cell>
          <cell r="DL989" t="str">
            <v/>
          </cell>
          <cell r="DM989" t="str">
            <v/>
          </cell>
          <cell r="DN989" t="str">
            <v/>
          </cell>
          <cell r="DP989" t="str">
            <v/>
          </cell>
          <cell r="DQ989" t="str">
            <v/>
          </cell>
          <cell r="DR989" t="str">
            <v/>
          </cell>
          <cell r="DS989" t="str">
            <v/>
          </cell>
          <cell r="DT989" t="str">
            <v/>
          </cell>
        </row>
        <row r="990">
          <cell r="I990" t="str">
            <v>LU0531994290</v>
          </cell>
          <cell r="J990" t="str">
            <v>BNP PARIBAS L1 DIVERSIFIED ACTIVE CLICK BALANCED [Privilege, C]</v>
          </cell>
          <cell r="K990">
            <v>631</v>
          </cell>
          <cell r="L990" t="str">
            <v>All</v>
          </cell>
          <cell r="M990" t="str">
            <v>INVEST_LEGAL_TYPE</v>
          </cell>
          <cell r="N990" t="str">
            <v/>
          </cell>
          <cell r="O990">
            <v>3</v>
          </cell>
          <cell r="P990" t="str">
            <v>Registered or Bearer</v>
          </cell>
          <cell r="Q990" t="str">
            <v>SHARE_FORM</v>
          </cell>
          <cell r="R990" t="str">
            <v>EUR</v>
          </cell>
          <cell r="S990" t="str">
            <v>N</v>
          </cell>
          <cell r="T990">
            <v>2</v>
          </cell>
          <cell r="U990" t="str">
            <v>Closed</v>
          </cell>
          <cell r="V990" t="str">
            <v>PRODUCT_STATUS</v>
          </cell>
          <cell r="W990" t="str">
            <v/>
          </cell>
          <cell r="X990" t="str">
            <v/>
          </cell>
          <cell r="Y990" t="str">
            <v/>
          </cell>
          <cell r="Z990">
            <v>177497</v>
          </cell>
          <cell r="AA990">
            <v>183336</v>
          </cell>
          <cell r="AB990" t="str">
            <v>BM BNP Paribas L1 Diversified Active Click Balanced</v>
          </cell>
          <cell r="AC990" t="str">
            <v>EUR</v>
          </cell>
          <cell r="AE990" t="str">
            <v/>
          </cell>
          <cell r="AF990" t="str">
            <v/>
          </cell>
          <cell r="AH990" t="str">
            <v/>
          </cell>
          <cell r="AI990" t="str">
            <v/>
          </cell>
          <cell r="AJ990" t="str">
            <v>PRIV</v>
          </cell>
          <cell r="AK990" t="str">
            <v>Privilege</v>
          </cell>
          <cell r="AL990" t="str">
            <v>SHARE_CATEGORY</v>
          </cell>
          <cell r="AM990" t="str">
            <v>C</v>
          </cell>
          <cell r="AN990" t="str">
            <v>Capitalisation</v>
          </cell>
          <cell r="AO990" t="str">
            <v>SHARE_TYPE</v>
          </cell>
          <cell r="AP990" t="str">
            <v>Y</v>
          </cell>
          <cell r="AQ990" t="str">
            <v/>
          </cell>
          <cell r="AR990" t="str">
            <v/>
          </cell>
          <cell r="AS990" t="str">
            <v/>
          </cell>
          <cell r="AT990" t="str">
            <v>N</v>
          </cell>
          <cell r="AV990">
            <v>20100706</v>
          </cell>
          <cell r="BB990" t="str">
            <v>Y</v>
          </cell>
          <cell r="BC990" t="str">
            <v>Yes</v>
          </cell>
          <cell r="BD990" t="str">
            <v>DICI_KIID</v>
          </cell>
          <cell r="BE990" t="str">
            <v/>
          </cell>
          <cell r="BF990" t="str">
            <v/>
          </cell>
          <cell r="BG990" t="str">
            <v/>
          </cell>
          <cell r="BH990" t="str">
            <v/>
          </cell>
          <cell r="BI990" t="str">
            <v>Y</v>
          </cell>
          <cell r="BJ990" t="str">
            <v>0.001</v>
          </cell>
          <cell r="BK990" t="str">
            <v/>
          </cell>
          <cell r="BL990" t="str">
            <v/>
          </cell>
          <cell r="BN990" t="str">
            <v/>
          </cell>
          <cell r="BO990" t="str">
            <v/>
          </cell>
          <cell r="BP990">
            <v>4</v>
          </cell>
          <cell r="BQ990" t="str">
            <v/>
          </cell>
          <cell r="BS990" t="str">
            <v/>
          </cell>
          <cell r="BT990" t="str">
            <v/>
          </cell>
          <cell r="BU990" t="str">
            <v>N</v>
          </cell>
          <cell r="BV990" t="str">
            <v/>
          </cell>
          <cell r="BW990" t="str">
            <v/>
          </cell>
          <cell r="BX990" t="str">
            <v>BNP IP-LU</v>
          </cell>
          <cell r="BY990" t="str">
            <v>BNP IP-LU</v>
          </cell>
          <cell r="BZ990" t="str">
            <v>LIBRARY_FUNDSQUARE</v>
          </cell>
          <cell r="CH990" t="str">
            <v/>
          </cell>
          <cell r="CI990" t="str">
            <v/>
          </cell>
          <cell r="CJ990" t="str">
            <v/>
          </cell>
          <cell r="CK990" t="str">
            <v/>
          </cell>
          <cell r="CL990" t="str">
            <v/>
          </cell>
          <cell r="CM990" t="str">
            <v>40% Bond + 40% Equity + 13% Cash + 5% Other + 2% Real Estate - -  (EUR)</v>
          </cell>
          <cell r="CN990" t="str">
            <v/>
          </cell>
          <cell r="CO990" t="str">
            <v/>
          </cell>
          <cell r="CQ990" t="str">
            <v/>
          </cell>
          <cell r="CR990" t="str">
            <v/>
          </cell>
          <cell r="CS990" t="str">
            <v/>
          </cell>
          <cell r="CU990" t="str">
            <v/>
          </cell>
          <cell r="CV990" t="str">
            <v/>
          </cell>
          <cell r="CZ990" t="str">
            <v/>
          </cell>
          <cell r="DB990" t="str">
            <v/>
          </cell>
          <cell r="DC990" t="str">
            <v/>
          </cell>
          <cell r="DD990" t="str">
            <v/>
          </cell>
          <cell r="DF990" t="str">
            <v/>
          </cell>
          <cell r="DG990" t="str">
            <v/>
          </cell>
          <cell r="DH990" t="str">
            <v/>
          </cell>
          <cell r="DI990" t="str">
            <v/>
          </cell>
          <cell r="DL990" t="str">
            <v/>
          </cell>
          <cell r="DM990" t="str">
            <v/>
          </cell>
          <cell r="DN990" t="str">
            <v/>
          </cell>
          <cell r="DP990" t="str">
            <v/>
          </cell>
          <cell r="DQ990" t="str">
            <v/>
          </cell>
          <cell r="DR990" t="str">
            <v/>
          </cell>
          <cell r="DS990" t="str">
            <v/>
          </cell>
          <cell r="DT990" t="str">
            <v/>
          </cell>
        </row>
        <row r="991">
          <cell r="I991" t="str">
            <v>LU0183967859</v>
          </cell>
          <cell r="J991" t="str">
            <v>BNP PARIBAS L1 DIVERSIFIED ACTIVE CLICK BALANCED [Classic, C]</v>
          </cell>
          <cell r="K991">
            <v>631</v>
          </cell>
          <cell r="L991" t="str">
            <v>All</v>
          </cell>
          <cell r="M991" t="str">
            <v>INVEST_LEGAL_TYPE</v>
          </cell>
          <cell r="N991" t="str">
            <v/>
          </cell>
          <cell r="O991">
            <v>3</v>
          </cell>
          <cell r="P991" t="str">
            <v>Registered or Bearer</v>
          </cell>
          <cell r="Q991" t="str">
            <v>SHARE_FORM</v>
          </cell>
          <cell r="R991" t="str">
            <v>EUR</v>
          </cell>
          <cell r="S991" t="str">
            <v>Y</v>
          </cell>
          <cell r="T991">
            <v>2</v>
          </cell>
          <cell r="U991" t="str">
            <v>Closed</v>
          </cell>
          <cell r="V991" t="str">
            <v>PRODUCT_STATUS</v>
          </cell>
          <cell r="W991" t="str">
            <v/>
          </cell>
          <cell r="X991" t="str">
            <v/>
          </cell>
          <cell r="Y991" t="str">
            <v/>
          </cell>
          <cell r="Z991">
            <v>177497</v>
          </cell>
          <cell r="AA991">
            <v>183336</v>
          </cell>
          <cell r="AB991" t="str">
            <v>BM BNP Paribas L1 Diversified Active Click Balanced</v>
          </cell>
          <cell r="AC991" t="str">
            <v>EUR</v>
          </cell>
          <cell r="AE991" t="str">
            <v/>
          </cell>
          <cell r="AF991" t="str">
            <v/>
          </cell>
          <cell r="AH991" t="str">
            <v/>
          </cell>
          <cell r="AI991" t="str">
            <v/>
          </cell>
          <cell r="AJ991" t="str">
            <v>CLAS</v>
          </cell>
          <cell r="AK991" t="str">
            <v>Classic</v>
          </cell>
          <cell r="AL991" t="str">
            <v>SHARE_CATEGORY</v>
          </cell>
          <cell r="AM991" t="str">
            <v>C</v>
          </cell>
          <cell r="AN991" t="str">
            <v>Capitalisation</v>
          </cell>
          <cell r="AO991" t="str">
            <v>SHARE_TYPE</v>
          </cell>
          <cell r="AP991" t="str">
            <v>Y</v>
          </cell>
          <cell r="AQ991" t="str">
            <v/>
          </cell>
          <cell r="AR991" t="str">
            <v/>
          </cell>
          <cell r="AS991" t="str">
            <v/>
          </cell>
          <cell r="AT991" t="str">
            <v>N</v>
          </cell>
          <cell r="AV991">
            <v>20031114</v>
          </cell>
          <cell r="AW991">
            <v>20040112</v>
          </cell>
          <cell r="AX991">
            <v>20040112</v>
          </cell>
          <cell r="AY991">
            <v>20160701</v>
          </cell>
          <cell r="BB991" t="str">
            <v>Y</v>
          </cell>
          <cell r="BC991" t="str">
            <v>Yes</v>
          </cell>
          <cell r="BD991" t="str">
            <v>DICI_KIID</v>
          </cell>
          <cell r="BE991" t="str">
            <v/>
          </cell>
          <cell r="BF991" t="str">
            <v/>
          </cell>
          <cell r="BG991" t="str">
            <v/>
          </cell>
          <cell r="BH991" t="str">
            <v/>
          </cell>
          <cell r="BI991" t="str">
            <v>Y</v>
          </cell>
          <cell r="BJ991" t="str">
            <v>0.001</v>
          </cell>
          <cell r="BK991" t="str">
            <v/>
          </cell>
          <cell r="BL991" t="str">
            <v/>
          </cell>
          <cell r="BN991" t="str">
            <v/>
          </cell>
          <cell r="BO991" t="str">
            <v/>
          </cell>
          <cell r="BP991">
            <v>4</v>
          </cell>
          <cell r="BQ991" t="str">
            <v/>
          </cell>
          <cell r="BS991" t="str">
            <v/>
          </cell>
          <cell r="BT991" t="str">
            <v/>
          </cell>
          <cell r="BU991" t="str">
            <v>Y</v>
          </cell>
          <cell r="BV991" t="str">
            <v/>
          </cell>
          <cell r="BW991" t="str">
            <v/>
          </cell>
          <cell r="BX991" t="str">
            <v>BNP IP-LU</v>
          </cell>
          <cell r="BY991" t="str">
            <v>BNP IP-LU</v>
          </cell>
          <cell r="BZ991" t="str">
            <v>LIBRARY_FUNDSQUARE</v>
          </cell>
          <cell r="CH991" t="str">
            <v/>
          </cell>
          <cell r="CI991" t="str">
            <v/>
          </cell>
          <cell r="CJ991" t="str">
            <v/>
          </cell>
          <cell r="CK991" t="str">
            <v/>
          </cell>
          <cell r="CL991" t="str">
            <v/>
          </cell>
          <cell r="CM991" t="str">
            <v>40% Bond + 40% Equity + 13% Cash + 5% Other + 2% Real Estate - -  (EUR)</v>
          </cell>
          <cell r="CN991" t="str">
            <v/>
          </cell>
          <cell r="CO991" t="str">
            <v/>
          </cell>
          <cell r="CQ991" t="str">
            <v/>
          </cell>
          <cell r="CR991" t="str">
            <v/>
          </cell>
          <cell r="CS991" t="str">
            <v/>
          </cell>
          <cell r="CU991" t="str">
            <v/>
          </cell>
          <cell r="CV991" t="str">
            <v/>
          </cell>
          <cell r="CZ991" t="str">
            <v/>
          </cell>
          <cell r="DB991" t="str">
            <v/>
          </cell>
          <cell r="DC991" t="str">
            <v/>
          </cell>
          <cell r="DD991" t="str">
            <v/>
          </cell>
          <cell r="DF991" t="str">
            <v/>
          </cell>
          <cell r="DG991" t="str">
            <v/>
          </cell>
          <cell r="DH991" t="str">
            <v/>
          </cell>
          <cell r="DI991" t="str">
            <v/>
          </cell>
          <cell r="DL991" t="str">
            <v/>
          </cell>
          <cell r="DM991" t="str">
            <v/>
          </cell>
          <cell r="DN991" t="str">
            <v/>
          </cell>
          <cell r="DP991" t="str">
            <v/>
          </cell>
          <cell r="DQ991" t="str">
            <v/>
          </cell>
          <cell r="DR991" t="str">
            <v/>
          </cell>
          <cell r="DS991" t="str">
            <v/>
          </cell>
          <cell r="DT991" t="str">
            <v/>
          </cell>
        </row>
        <row r="992">
          <cell r="I992" t="str">
            <v>LU0407157030</v>
          </cell>
          <cell r="J992" t="str">
            <v>FUNDQUEST INTERNATIONAL PATRIMOINE [Classic, C]</v>
          </cell>
          <cell r="K992">
            <v>631</v>
          </cell>
          <cell r="L992" t="str">
            <v>All</v>
          </cell>
          <cell r="M992" t="str">
            <v>INVEST_LEGAL_TYPE</v>
          </cell>
          <cell r="N992" t="str">
            <v/>
          </cell>
          <cell r="O992">
            <v>3</v>
          </cell>
          <cell r="P992" t="str">
            <v>Registered or Bearer</v>
          </cell>
          <cell r="Q992" t="str">
            <v>SHARE_FORM</v>
          </cell>
          <cell r="R992" t="str">
            <v>EUR</v>
          </cell>
          <cell r="S992" t="str">
            <v>N</v>
          </cell>
          <cell r="T992">
            <v>2</v>
          </cell>
          <cell r="U992" t="str">
            <v>Closed</v>
          </cell>
          <cell r="V992" t="str">
            <v>PRODUCT_STATUS</v>
          </cell>
          <cell r="W992" t="str">
            <v/>
          </cell>
          <cell r="X992" t="str">
            <v/>
          </cell>
          <cell r="Y992" t="str">
            <v/>
          </cell>
          <cell r="Z992">
            <v>580976</v>
          </cell>
          <cell r="AB992" t="str">
            <v/>
          </cell>
          <cell r="AC992" t="str">
            <v/>
          </cell>
          <cell r="AE992" t="str">
            <v/>
          </cell>
          <cell r="AF992" t="str">
            <v/>
          </cell>
          <cell r="AH992" t="str">
            <v/>
          </cell>
          <cell r="AI992" t="str">
            <v/>
          </cell>
          <cell r="AJ992" t="str">
            <v>CLAS</v>
          </cell>
          <cell r="AK992" t="str">
            <v>Classic</v>
          </cell>
          <cell r="AL992" t="str">
            <v>SHARE_CATEGORY</v>
          </cell>
          <cell r="AM992" t="str">
            <v>C</v>
          </cell>
          <cell r="AN992" t="str">
            <v>Capitalisation</v>
          </cell>
          <cell r="AO992" t="str">
            <v>SHARE_TYPE</v>
          </cell>
          <cell r="AP992" t="str">
            <v>N</v>
          </cell>
          <cell r="AQ992" t="str">
            <v/>
          </cell>
          <cell r="AR992" t="str">
            <v/>
          </cell>
          <cell r="AS992" t="str">
            <v/>
          </cell>
          <cell r="AT992" t="str">
            <v>N</v>
          </cell>
          <cell r="AV992">
            <v>20091126</v>
          </cell>
          <cell r="AW992">
            <v>20091126</v>
          </cell>
          <cell r="AX992">
            <v>20091126</v>
          </cell>
          <cell r="AY992">
            <v>20150507</v>
          </cell>
          <cell r="AZ992">
            <v>20150507</v>
          </cell>
          <cell r="BA992">
            <v>20150507</v>
          </cell>
          <cell r="BB992" t="str">
            <v>Y</v>
          </cell>
          <cell r="BC992" t="str">
            <v>Yes</v>
          </cell>
          <cell r="BD992" t="str">
            <v>DICI_KIID</v>
          </cell>
          <cell r="BE992" t="str">
            <v/>
          </cell>
          <cell r="BF992" t="str">
            <v/>
          </cell>
          <cell r="BG992" t="str">
            <v/>
          </cell>
          <cell r="BH992" t="str">
            <v/>
          </cell>
          <cell r="BI992" t="str">
            <v>Y</v>
          </cell>
          <cell r="BJ992" t="str">
            <v>0.001</v>
          </cell>
          <cell r="BK992" t="str">
            <v/>
          </cell>
          <cell r="BL992" t="str">
            <v/>
          </cell>
          <cell r="BN992" t="str">
            <v/>
          </cell>
          <cell r="BO992" t="str">
            <v/>
          </cell>
          <cell r="BP992">
            <v>3</v>
          </cell>
          <cell r="BQ992" t="str">
            <v/>
          </cell>
          <cell r="BS992" t="str">
            <v/>
          </cell>
          <cell r="BT992" t="str">
            <v/>
          </cell>
          <cell r="BU992" t="str">
            <v>Y</v>
          </cell>
          <cell r="BV992" t="str">
            <v/>
          </cell>
          <cell r="BW992" t="str">
            <v/>
          </cell>
          <cell r="BX992" t="str">
            <v>BNP IP-LU</v>
          </cell>
          <cell r="BY992" t="str">
            <v>BNP IP-LU</v>
          </cell>
          <cell r="BZ992" t="str">
            <v>LIBRARY_FUNDSQUARE</v>
          </cell>
          <cell r="CH992" t="str">
            <v/>
          </cell>
          <cell r="CI992" t="str">
            <v/>
          </cell>
          <cell r="CJ992" t="str">
            <v/>
          </cell>
          <cell r="CK992" t="str">
            <v/>
          </cell>
          <cell r="CL992" t="str">
            <v/>
          </cell>
          <cell r="CM992" t="str">
            <v/>
          </cell>
          <cell r="CN992" t="str">
            <v/>
          </cell>
          <cell r="CO992" t="str">
            <v/>
          </cell>
          <cell r="CQ992" t="str">
            <v/>
          </cell>
          <cell r="CR992" t="str">
            <v/>
          </cell>
          <cell r="CS992" t="str">
            <v/>
          </cell>
          <cell r="CU992" t="str">
            <v/>
          </cell>
          <cell r="CV992" t="str">
            <v/>
          </cell>
          <cell r="CZ992" t="str">
            <v/>
          </cell>
          <cell r="DB992" t="str">
            <v/>
          </cell>
          <cell r="DC992" t="str">
            <v/>
          </cell>
          <cell r="DD992" t="str">
            <v/>
          </cell>
          <cell r="DF992" t="str">
            <v/>
          </cell>
          <cell r="DG992" t="str">
            <v/>
          </cell>
          <cell r="DH992" t="str">
            <v/>
          </cell>
          <cell r="DI992" t="str">
            <v/>
          </cell>
          <cell r="DL992" t="str">
            <v/>
          </cell>
          <cell r="DM992" t="str">
            <v/>
          </cell>
          <cell r="DN992" t="str">
            <v/>
          </cell>
          <cell r="DP992" t="str">
            <v/>
          </cell>
          <cell r="DQ992" t="str">
            <v/>
          </cell>
          <cell r="DR992" t="str">
            <v/>
          </cell>
          <cell r="DS992" t="str">
            <v/>
          </cell>
          <cell r="DT992" t="str">
            <v/>
          </cell>
        </row>
        <row r="993">
          <cell r="I993" t="str">
            <v>LU0412798695</v>
          </cell>
          <cell r="J993" t="str">
            <v>FUNDQUEST INTERNATIONAL PATRIMOINE [Privilege, C]</v>
          </cell>
          <cell r="K993">
            <v>631</v>
          </cell>
          <cell r="L993" t="str">
            <v>All</v>
          </cell>
          <cell r="M993" t="str">
            <v>INVEST_LEGAL_TYPE</v>
          </cell>
          <cell r="N993" t="str">
            <v/>
          </cell>
          <cell r="O993">
            <v>3</v>
          </cell>
          <cell r="P993" t="str">
            <v>Registered or Bearer</v>
          </cell>
          <cell r="Q993" t="str">
            <v>SHARE_FORM</v>
          </cell>
          <cell r="R993" t="str">
            <v>EUR</v>
          </cell>
          <cell r="S993" t="str">
            <v>N</v>
          </cell>
          <cell r="T993">
            <v>2</v>
          </cell>
          <cell r="U993" t="str">
            <v>Closed</v>
          </cell>
          <cell r="V993" t="str">
            <v>PRODUCT_STATUS</v>
          </cell>
          <cell r="W993" t="str">
            <v/>
          </cell>
          <cell r="X993" t="str">
            <v/>
          </cell>
          <cell r="Y993" t="str">
            <v/>
          </cell>
          <cell r="Z993">
            <v>580976</v>
          </cell>
          <cell r="AB993" t="str">
            <v/>
          </cell>
          <cell r="AC993" t="str">
            <v/>
          </cell>
          <cell r="AE993" t="str">
            <v/>
          </cell>
          <cell r="AF993" t="str">
            <v/>
          </cell>
          <cell r="AH993" t="str">
            <v/>
          </cell>
          <cell r="AI993" t="str">
            <v/>
          </cell>
          <cell r="AJ993" t="str">
            <v>PRIV</v>
          </cell>
          <cell r="AK993" t="str">
            <v>Privilege</v>
          </cell>
          <cell r="AL993" t="str">
            <v>SHARE_CATEGORY</v>
          </cell>
          <cell r="AM993" t="str">
            <v>C</v>
          </cell>
          <cell r="AN993" t="str">
            <v>Capitalisation</v>
          </cell>
          <cell r="AO993" t="str">
            <v>SHARE_TYPE</v>
          </cell>
          <cell r="AP993" t="str">
            <v>N</v>
          </cell>
          <cell r="AQ993" t="str">
            <v/>
          </cell>
          <cell r="AR993" t="str">
            <v/>
          </cell>
          <cell r="AS993" t="str">
            <v/>
          </cell>
          <cell r="AT993" t="str">
            <v>N</v>
          </cell>
          <cell r="AV993">
            <v>20091126</v>
          </cell>
          <cell r="AW993">
            <v>20091126</v>
          </cell>
          <cell r="AX993">
            <v>20091126</v>
          </cell>
          <cell r="AY993">
            <v>20150507</v>
          </cell>
          <cell r="AZ993">
            <v>20150507</v>
          </cell>
          <cell r="BA993">
            <v>20150507</v>
          </cell>
          <cell r="BB993" t="str">
            <v>Y</v>
          </cell>
          <cell r="BC993" t="str">
            <v>Yes</v>
          </cell>
          <cell r="BD993" t="str">
            <v>DICI_KIID</v>
          </cell>
          <cell r="BE993" t="str">
            <v/>
          </cell>
          <cell r="BF993" t="str">
            <v/>
          </cell>
          <cell r="BG993" t="str">
            <v/>
          </cell>
          <cell r="BH993" t="str">
            <v/>
          </cell>
          <cell r="BI993" t="str">
            <v>Y</v>
          </cell>
          <cell r="BJ993" t="str">
            <v>0.001</v>
          </cell>
          <cell r="BK993" t="str">
            <v/>
          </cell>
          <cell r="BL993" t="str">
            <v/>
          </cell>
          <cell r="BN993" t="str">
            <v/>
          </cell>
          <cell r="BO993" t="str">
            <v/>
          </cell>
          <cell r="BP993">
            <v>3</v>
          </cell>
          <cell r="BQ993" t="str">
            <v/>
          </cell>
          <cell r="BS993" t="str">
            <v/>
          </cell>
          <cell r="BT993" t="str">
            <v/>
          </cell>
          <cell r="BU993" t="str">
            <v>Y</v>
          </cell>
          <cell r="BV993" t="str">
            <v/>
          </cell>
          <cell r="BW993" t="str">
            <v/>
          </cell>
          <cell r="BX993" t="str">
            <v>BNP IP-LU</v>
          </cell>
          <cell r="BY993" t="str">
            <v>BNP IP-LU</v>
          </cell>
          <cell r="BZ993" t="str">
            <v>LIBRARY_FUNDSQUARE</v>
          </cell>
          <cell r="CH993" t="str">
            <v/>
          </cell>
          <cell r="CI993" t="str">
            <v/>
          </cell>
          <cell r="CJ993" t="str">
            <v/>
          </cell>
          <cell r="CK993" t="str">
            <v/>
          </cell>
          <cell r="CL993" t="str">
            <v/>
          </cell>
          <cell r="CM993" t="str">
            <v/>
          </cell>
          <cell r="CN993" t="str">
            <v/>
          </cell>
          <cell r="CO993" t="str">
            <v/>
          </cell>
          <cell r="CQ993" t="str">
            <v/>
          </cell>
          <cell r="CR993" t="str">
            <v/>
          </cell>
          <cell r="CS993" t="str">
            <v/>
          </cell>
          <cell r="CU993" t="str">
            <v/>
          </cell>
          <cell r="CV993" t="str">
            <v/>
          </cell>
          <cell r="CZ993" t="str">
            <v/>
          </cell>
          <cell r="DB993" t="str">
            <v/>
          </cell>
          <cell r="DC993" t="str">
            <v/>
          </cell>
          <cell r="DD993" t="str">
            <v/>
          </cell>
          <cell r="DF993" t="str">
            <v/>
          </cell>
          <cell r="DG993" t="str">
            <v/>
          </cell>
          <cell r="DH993" t="str">
            <v/>
          </cell>
          <cell r="DI993" t="str">
            <v/>
          </cell>
          <cell r="DL993" t="str">
            <v/>
          </cell>
          <cell r="DM993" t="str">
            <v/>
          </cell>
          <cell r="DN993" t="str">
            <v/>
          </cell>
          <cell r="DP993" t="str">
            <v/>
          </cell>
          <cell r="DQ993" t="str">
            <v/>
          </cell>
          <cell r="DR993" t="str">
            <v/>
          </cell>
          <cell r="DS993" t="str">
            <v/>
          </cell>
          <cell r="DT993" t="str">
            <v/>
          </cell>
        </row>
        <row r="994">
          <cell r="I994" t="str">
            <v>LU0407157386</v>
          </cell>
          <cell r="J994" t="str">
            <v>FUNDQUEST INTERNATIONAL PATRIMOINE [N, C]</v>
          </cell>
          <cell r="K994">
            <v>631</v>
          </cell>
          <cell r="L994" t="str">
            <v>All</v>
          </cell>
          <cell r="M994" t="str">
            <v>INVEST_LEGAL_TYPE</v>
          </cell>
          <cell r="N994" t="str">
            <v/>
          </cell>
          <cell r="O994">
            <v>3</v>
          </cell>
          <cell r="P994" t="str">
            <v>Registered or Bearer</v>
          </cell>
          <cell r="Q994" t="str">
            <v>SHARE_FORM</v>
          </cell>
          <cell r="R994" t="str">
            <v>EUR</v>
          </cell>
          <cell r="S994" t="str">
            <v>N</v>
          </cell>
          <cell r="T994">
            <v>2</v>
          </cell>
          <cell r="U994" t="str">
            <v>Closed</v>
          </cell>
          <cell r="V994" t="str">
            <v>PRODUCT_STATUS</v>
          </cell>
          <cell r="W994" t="str">
            <v/>
          </cell>
          <cell r="X994" t="str">
            <v/>
          </cell>
          <cell r="Y994" t="str">
            <v/>
          </cell>
          <cell r="Z994">
            <v>580976</v>
          </cell>
          <cell r="AB994" t="str">
            <v/>
          </cell>
          <cell r="AC994" t="str">
            <v/>
          </cell>
          <cell r="AE994" t="str">
            <v/>
          </cell>
          <cell r="AF994" t="str">
            <v/>
          </cell>
          <cell r="AH994" t="str">
            <v/>
          </cell>
          <cell r="AI994" t="str">
            <v/>
          </cell>
          <cell r="AJ994" t="str">
            <v>N</v>
          </cell>
          <cell r="AK994" t="str">
            <v>N</v>
          </cell>
          <cell r="AL994" t="str">
            <v>SHARE_CATEGORY</v>
          </cell>
          <cell r="AM994" t="str">
            <v>C</v>
          </cell>
          <cell r="AN994" t="str">
            <v>Capitalisation</v>
          </cell>
          <cell r="AO994" t="str">
            <v>SHARE_TYPE</v>
          </cell>
          <cell r="AP994" t="str">
            <v>N</v>
          </cell>
          <cell r="AQ994" t="str">
            <v/>
          </cell>
          <cell r="AR994" t="str">
            <v/>
          </cell>
          <cell r="AS994" t="str">
            <v/>
          </cell>
          <cell r="AT994" t="str">
            <v>N</v>
          </cell>
          <cell r="AV994">
            <v>20091126</v>
          </cell>
          <cell r="AW994">
            <v>20091126</v>
          </cell>
          <cell r="AX994">
            <v>20091126</v>
          </cell>
          <cell r="AY994">
            <v>20150507</v>
          </cell>
          <cell r="AZ994">
            <v>20150507</v>
          </cell>
          <cell r="BA994">
            <v>20150507</v>
          </cell>
          <cell r="BB994" t="str">
            <v>Y</v>
          </cell>
          <cell r="BC994" t="str">
            <v>Yes</v>
          </cell>
          <cell r="BD994" t="str">
            <v>DICI_KIID</v>
          </cell>
          <cell r="BE994" t="str">
            <v/>
          </cell>
          <cell r="BF994" t="str">
            <v/>
          </cell>
          <cell r="BG994" t="str">
            <v/>
          </cell>
          <cell r="BH994" t="str">
            <v/>
          </cell>
          <cell r="BI994" t="str">
            <v>Y</v>
          </cell>
          <cell r="BJ994" t="str">
            <v>0.001</v>
          </cell>
          <cell r="BK994" t="str">
            <v/>
          </cell>
          <cell r="BL994" t="str">
            <v/>
          </cell>
          <cell r="BN994" t="str">
            <v/>
          </cell>
          <cell r="BO994" t="str">
            <v/>
          </cell>
          <cell r="BP994">
            <v>3</v>
          </cell>
          <cell r="BQ994" t="str">
            <v/>
          </cell>
          <cell r="BS994" t="str">
            <v/>
          </cell>
          <cell r="BT994" t="str">
            <v/>
          </cell>
          <cell r="BU994" t="str">
            <v>Y</v>
          </cell>
          <cell r="BV994" t="str">
            <v/>
          </cell>
          <cell r="BW994" t="str">
            <v/>
          </cell>
          <cell r="BX994" t="str">
            <v>BNP IP-LU</v>
          </cell>
          <cell r="BY994" t="str">
            <v>BNP IP-LU</v>
          </cell>
          <cell r="BZ994" t="str">
            <v>LIBRARY_FUNDSQUARE</v>
          </cell>
          <cell r="CH994" t="str">
            <v/>
          </cell>
          <cell r="CI994" t="str">
            <v/>
          </cell>
          <cell r="CJ994" t="str">
            <v/>
          </cell>
          <cell r="CK994" t="str">
            <v/>
          </cell>
          <cell r="CL994" t="str">
            <v/>
          </cell>
          <cell r="CM994" t="str">
            <v/>
          </cell>
          <cell r="CN994" t="str">
            <v/>
          </cell>
          <cell r="CO994" t="str">
            <v/>
          </cell>
          <cell r="CQ994" t="str">
            <v/>
          </cell>
          <cell r="CR994" t="str">
            <v/>
          </cell>
          <cell r="CS994" t="str">
            <v/>
          </cell>
          <cell r="CU994" t="str">
            <v/>
          </cell>
          <cell r="CV994" t="str">
            <v/>
          </cell>
          <cell r="CZ994" t="str">
            <v/>
          </cell>
          <cell r="DB994" t="str">
            <v/>
          </cell>
          <cell r="DC994" t="str">
            <v/>
          </cell>
          <cell r="DD994" t="str">
            <v/>
          </cell>
          <cell r="DF994" t="str">
            <v/>
          </cell>
          <cell r="DG994" t="str">
            <v/>
          </cell>
          <cell r="DH994" t="str">
            <v/>
          </cell>
          <cell r="DI994" t="str">
            <v/>
          </cell>
          <cell r="DL994" t="str">
            <v/>
          </cell>
          <cell r="DM994" t="str">
            <v/>
          </cell>
          <cell r="DN994" t="str">
            <v/>
          </cell>
          <cell r="DP994" t="str">
            <v/>
          </cell>
          <cell r="DQ994" t="str">
            <v/>
          </cell>
          <cell r="DR994" t="str">
            <v/>
          </cell>
          <cell r="DS994" t="str">
            <v/>
          </cell>
          <cell r="DT994" t="str">
            <v/>
          </cell>
        </row>
        <row r="995">
          <cell r="I995" t="str">
            <v>LU0407157204</v>
          </cell>
          <cell r="J995" t="str">
            <v>FUNDQUEST INTERNATIONAL PATRIMOINE [I, C]</v>
          </cell>
          <cell r="K995">
            <v>991</v>
          </cell>
          <cell r="L995" t="str">
            <v>Institutionnal clients and UCI</v>
          </cell>
          <cell r="M995" t="str">
            <v>INVEST_LEGAL_TYPE</v>
          </cell>
          <cell r="N995" t="str">
            <v/>
          </cell>
          <cell r="O995">
            <v>2</v>
          </cell>
          <cell r="P995" t="str">
            <v>Registered</v>
          </cell>
          <cell r="Q995" t="str">
            <v>SHARE_FORM</v>
          </cell>
          <cell r="R995" t="str">
            <v>EUR</v>
          </cell>
          <cell r="S995" t="str">
            <v>N</v>
          </cell>
          <cell r="T995">
            <v>2</v>
          </cell>
          <cell r="U995" t="str">
            <v>Closed</v>
          </cell>
          <cell r="V995" t="str">
            <v>PRODUCT_STATUS</v>
          </cell>
          <cell r="W995" t="str">
            <v/>
          </cell>
          <cell r="X995" t="str">
            <v/>
          </cell>
          <cell r="Y995" t="str">
            <v/>
          </cell>
          <cell r="Z995">
            <v>580976</v>
          </cell>
          <cell r="AB995" t="str">
            <v/>
          </cell>
          <cell r="AC995" t="str">
            <v/>
          </cell>
          <cell r="AE995" t="str">
            <v/>
          </cell>
          <cell r="AF995" t="str">
            <v/>
          </cell>
          <cell r="AH995" t="str">
            <v/>
          </cell>
          <cell r="AI995" t="str">
            <v/>
          </cell>
          <cell r="AJ995" t="str">
            <v>CASH</v>
          </cell>
          <cell r="AK995" t="str">
            <v>I</v>
          </cell>
          <cell r="AL995" t="str">
            <v>SHARE_CATEGORY</v>
          </cell>
          <cell r="AM995" t="str">
            <v>C</v>
          </cell>
          <cell r="AN995" t="str">
            <v>Capitalisation</v>
          </cell>
          <cell r="AO995" t="str">
            <v>SHARE_TYPE</v>
          </cell>
          <cell r="AP995" t="str">
            <v>N</v>
          </cell>
          <cell r="AQ995" t="str">
            <v/>
          </cell>
          <cell r="AR995" t="str">
            <v/>
          </cell>
          <cell r="AS995" t="str">
            <v/>
          </cell>
          <cell r="AT995" t="str">
            <v>N</v>
          </cell>
          <cell r="AV995">
            <v>20091126</v>
          </cell>
          <cell r="AW995">
            <v>20091126</v>
          </cell>
          <cell r="AX995">
            <v>20091126</v>
          </cell>
          <cell r="AY995">
            <v>20150507</v>
          </cell>
          <cell r="AZ995">
            <v>20150507</v>
          </cell>
          <cell r="BA995">
            <v>20150507</v>
          </cell>
          <cell r="BB995" t="str">
            <v>Y</v>
          </cell>
          <cell r="BC995" t="str">
            <v>Yes</v>
          </cell>
          <cell r="BD995" t="str">
            <v>DICI_KIID</v>
          </cell>
          <cell r="BE995" t="str">
            <v/>
          </cell>
          <cell r="BF995" t="str">
            <v/>
          </cell>
          <cell r="BG995" t="str">
            <v/>
          </cell>
          <cell r="BH995" t="str">
            <v/>
          </cell>
          <cell r="BI995" t="str">
            <v>Y</v>
          </cell>
          <cell r="BJ995" t="str">
            <v>0.001</v>
          </cell>
          <cell r="BK995" t="str">
            <v/>
          </cell>
          <cell r="BL995" t="str">
            <v/>
          </cell>
          <cell r="BN995" t="str">
            <v/>
          </cell>
          <cell r="BO995" t="str">
            <v/>
          </cell>
          <cell r="BP995">
            <v>3</v>
          </cell>
          <cell r="BQ995" t="str">
            <v/>
          </cell>
          <cell r="BS995" t="str">
            <v/>
          </cell>
          <cell r="BT995" t="str">
            <v/>
          </cell>
          <cell r="BU995" t="str">
            <v>Y</v>
          </cell>
          <cell r="BV995" t="str">
            <v/>
          </cell>
          <cell r="BW995" t="str">
            <v/>
          </cell>
          <cell r="BX995" t="str">
            <v>BNP IP-LU</v>
          </cell>
          <cell r="BY995" t="str">
            <v>BNP IP-LU</v>
          </cell>
          <cell r="BZ995" t="str">
            <v>LIBRARY_FUNDSQUARE</v>
          </cell>
          <cell r="CH995" t="str">
            <v/>
          </cell>
          <cell r="CI995" t="str">
            <v/>
          </cell>
          <cell r="CJ995" t="str">
            <v/>
          </cell>
          <cell r="CK995" t="str">
            <v/>
          </cell>
          <cell r="CL995" t="str">
            <v/>
          </cell>
          <cell r="CM995" t="str">
            <v/>
          </cell>
          <cell r="CN995" t="str">
            <v/>
          </cell>
          <cell r="CO995" t="str">
            <v/>
          </cell>
          <cell r="CQ995" t="str">
            <v/>
          </cell>
          <cell r="CR995" t="str">
            <v/>
          </cell>
          <cell r="CS995" t="str">
            <v/>
          </cell>
          <cell r="CU995" t="str">
            <v/>
          </cell>
          <cell r="CV995" t="str">
            <v/>
          </cell>
          <cell r="CZ995" t="str">
            <v/>
          </cell>
          <cell r="DB995" t="str">
            <v/>
          </cell>
          <cell r="DC995" t="str">
            <v/>
          </cell>
          <cell r="DD995" t="str">
            <v/>
          </cell>
          <cell r="DF995" t="str">
            <v/>
          </cell>
          <cell r="DG995" t="str">
            <v/>
          </cell>
          <cell r="DH995" t="str">
            <v/>
          </cell>
          <cell r="DI995" t="str">
            <v/>
          </cell>
          <cell r="DL995" t="str">
            <v/>
          </cell>
          <cell r="DM995" t="str">
            <v/>
          </cell>
          <cell r="DN995" t="str">
            <v/>
          </cell>
          <cell r="DP995" t="str">
            <v/>
          </cell>
          <cell r="DQ995" t="str">
            <v/>
          </cell>
          <cell r="DR995" t="str">
            <v/>
          </cell>
          <cell r="DS995" t="str">
            <v/>
          </cell>
          <cell r="DT995" t="str">
            <v/>
          </cell>
        </row>
        <row r="996">
          <cell r="I996" t="str">
            <v>IE00B12B6Q55</v>
          </cell>
          <cell r="J996" t="str">
            <v>BNP PARIBAS GLF USD [I Distribution, D]</v>
          </cell>
          <cell r="L996" t="str">
            <v/>
          </cell>
          <cell r="M996" t="str">
            <v/>
          </cell>
          <cell r="N996" t="str">
            <v/>
          </cell>
          <cell r="O996">
            <v>2</v>
          </cell>
          <cell r="P996" t="str">
            <v>Registered</v>
          </cell>
          <cell r="Q996" t="str">
            <v>SHARE_FORM</v>
          </cell>
          <cell r="R996" t="str">
            <v>USD</v>
          </cell>
          <cell r="S996" t="str">
            <v>N</v>
          </cell>
          <cell r="T996">
            <v>2</v>
          </cell>
          <cell r="U996" t="str">
            <v>Closed</v>
          </cell>
          <cell r="V996" t="str">
            <v>PRODUCT_STATUS</v>
          </cell>
          <cell r="W996" t="str">
            <v/>
          </cell>
          <cell r="X996" t="str">
            <v/>
          </cell>
          <cell r="Y996" t="str">
            <v/>
          </cell>
          <cell r="Z996">
            <v>147923</v>
          </cell>
          <cell r="AA996">
            <v>186400</v>
          </cell>
          <cell r="AB996" t="str">
            <v>BM BNP Paribas GLF USD</v>
          </cell>
          <cell r="AC996" t="str">
            <v>USD</v>
          </cell>
          <cell r="AE996" t="str">
            <v/>
          </cell>
          <cell r="AF996" t="str">
            <v/>
          </cell>
          <cell r="AH996" t="str">
            <v/>
          </cell>
          <cell r="AI996" t="str">
            <v/>
          </cell>
          <cell r="AJ996" t="str">
            <v>INSD</v>
          </cell>
          <cell r="AK996" t="str">
            <v>I Distribution</v>
          </cell>
          <cell r="AL996" t="str">
            <v>SHARE_CATEGORY</v>
          </cell>
          <cell r="AM996" t="str">
            <v>D</v>
          </cell>
          <cell r="AN996" t="str">
            <v>Distribution</v>
          </cell>
          <cell r="AO996" t="str">
            <v>SHARE_TYPE</v>
          </cell>
          <cell r="AP996" t="str">
            <v>Y</v>
          </cell>
          <cell r="AQ996" t="str">
            <v>M</v>
          </cell>
          <cell r="AR996" t="str">
            <v>Monthly</v>
          </cell>
          <cell r="AS996" t="str">
            <v>DIVIDEND_FREQUENCY</v>
          </cell>
          <cell r="AT996" t="str">
            <v>N</v>
          </cell>
          <cell r="AV996">
            <v>20081117</v>
          </cell>
          <cell r="AY996">
            <v>20151030</v>
          </cell>
          <cell r="AZ996">
            <v>20151030</v>
          </cell>
          <cell r="BB996" t="str">
            <v>N</v>
          </cell>
          <cell r="BC996" t="str">
            <v>No</v>
          </cell>
          <cell r="BD996" t="str">
            <v>DICI_KIID</v>
          </cell>
          <cell r="BE996" t="str">
            <v/>
          </cell>
          <cell r="BF996" t="str">
            <v/>
          </cell>
          <cell r="BG996" t="str">
            <v/>
          </cell>
          <cell r="BH996" t="str">
            <v/>
          </cell>
          <cell r="BI996" t="str">
            <v>Y</v>
          </cell>
          <cell r="BJ996" t="str">
            <v>0.001</v>
          </cell>
          <cell r="BK996" t="str">
            <v/>
          </cell>
          <cell r="BL996" t="str">
            <v/>
          </cell>
          <cell r="BN996" t="str">
            <v/>
          </cell>
          <cell r="BO996" t="str">
            <v/>
          </cell>
          <cell r="BP996">
            <v>1</v>
          </cell>
          <cell r="BQ996" t="str">
            <v/>
          </cell>
          <cell r="BS996" t="str">
            <v/>
          </cell>
          <cell r="BT996" t="str">
            <v/>
          </cell>
          <cell r="BU996" t="str">
            <v>Y</v>
          </cell>
          <cell r="BV996" t="str">
            <v/>
          </cell>
          <cell r="BW996" t="str">
            <v/>
          </cell>
          <cell r="BX996" t="str">
            <v>BNP IP-FR</v>
          </cell>
          <cell r="BY996" t="str">
            <v>BNP IP-FR</v>
          </cell>
          <cell r="BZ996" t="str">
            <v>LIBRARY_FUNDSQUARE</v>
          </cell>
          <cell r="CH996" t="str">
            <v/>
          </cell>
          <cell r="CI996" t="str">
            <v/>
          </cell>
          <cell r="CJ996" t="str">
            <v/>
          </cell>
          <cell r="CK996" t="str">
            <v/>
          </cell>
          <cell r="CL996" t="str">
            <v/>
          </cell>
          <cell r="CM996" t="str">
            <v>US Federal Funds [Effective] (IR)</v>
          </cell>
          <cell r="CN996" t="str">
            <v/>
          </cell>
          <cell r="CO996" t="str">
            <v/>
          </cell>
          <cell r="CQ996" t="str">
            <v/>
          </cell>
          <cell r="CR996" t="str">
            <v/>
          </cell>
          <cell r="CS996" t="str">
            <v/>
          </cell>
          <cell r="CU996" t="str">
            <v/>
          </cell>
          <cell r="CV996" t="str">
            <v/>
          </cell>
          <cell r="CZ996" t="str">
            <v/>
          </cell>
          <cell r="DB996" t="str">
            <v/>
          </cell>
          <cell r="DC996" t="str">
            <v/>
          </cell>
          <cell r="DD996" t="str">
            <v/>
          </cell>
          <cell r="DF996" t="str">
            <v/>
          </cell>
          <cell r="DG996" t="str">
            <v/>
          </cell>
          <cell r="DH996" t="str">
            <v/>
          </cell>
          <cell r="DI996" t="str">
            <v/>
          </cell>
          <cell r="DL996" t="str">
            <v/>
          </cell>
          <cell r="DM996" t="str">
            <v/>
          </cell>
          <cell r="DN996" t="str">
            <v/>
          </cell>
          <cell r="DP996" t="str">
            <v/>
          </cell>
          <cell r="DQ996" t="str">
            <v/>
          </cell>
          <cell r="DR996" t="str">
            <v/>
          </cell>
          <cell r="DS996" t="str">
            <v/>
          </cell>
          <cell r="DT996" t="str">
            <v/>
          </cell>
        </row>
        <row r="997">
          <cell r="I997" t="str">
            <v>IE0001443179</v>
          </cell>
          <cell r="J997" t="str">
            <v>BNP PARIBAS GLF USD [Privilege Distribution, D]</v>
          </cell>
          <cell r="L997" t="str">
            <v/>
          </cell>
          <cell r="M997" t="str">
            <v/>
          </cell>
          <cell r="N997" t="str">
            <v/>
          </cell>
          <cell r="O997">
            <v>2</v>
          </cell>
          <cell r="P997" t="str">
            <v>Registered</v>
          </cell>
          <cell r="Q997" t="str">
            <v>SHARE_FORM</v>
          </cell>
          <cell r="R997" t="str">
            <v>USD</v>
          </cell>
          <cell r="S997" t="str">
            <v>N</v>
          </cell>
          <cell r="T997">
            <v>2</v>
          </cell>
          <cell r="U997" t="str">
            <v>Closed</v>
          </cell>
          <cell r="V997" t="str">
            <v>PRODUCT_STATUS</v>
          </cell>
          <cell r="W997" t="str">
            <v/>
          </cell>
          <cell r="X997" t="str">
            <v/>
          </cell>
          <cell r="Y997" t="str">
            <v/>
          </cell>
          <cell r="Z997">
            <v>147923</v>
          </cell>
          <cell r="AA997">
            <v>186400</v>
          </cell>
          <cell r="AB997" t="str">
            <v>BM BNP Paribas GLF USD</v>
          </cell>
          <cell r="AC997" t="str">
            <v>USD</v>
          </cell>
          <cell r="AE997" t="str">
            <v/>
          </cell>
          <cell r="AF997" t="str">
            <v/>
          </cell>
          <cell r="AH997" t="str">
            <v/>
          </cell>
          <cell r="AI997" t="str">
            <v/>
          </cell>
          <cell r="AJ997" t="str">
            <v>DP</v>
          </cell>
          <cell r="AK997" t="str">
            <v>Privilege Distribution</v>
          </cell>
          <cell r="AL997" t="str">
            <v>SHARE_CATEGORY</v>
          </cell>
          <cell r="AM997" t="str">
            <v>D</v>
          </cell>
          <cell r="AN997" t="str">
            <v>Distribution</v>
          </cell>
          <cell r="AO997" t="str">
            <v>SHARE_TYPE</v>
          </cell>
          <cell r="AP997" t="str">
            <v>Y</v>
          </cell>
          <cell r="AQ997" t="str">
            <v>M</v>
          </cell>
          <cell r="AR997" t="str">
            <v>Monthly</v>
          </cell>
          <cell r="AS997" t="str">
            <v>DIVIDEND_FREQUENCY</v>
          </cell>
          <cell r="AT997" t="str">
            <v>N</v>
          </cell>
          <cell r="AV997">
            <v>20081113</v>
          </cell>
          <cell r="AY997">
            <v>20151030</v>
          </cell>
          <cell r="AZ997">
            <v>20151030</v>
          </cell>
          <cell r="BB997" t="str">
            <v>N</v>
          </cell>
          <cell r="BC997" t="str">
            <v>No</v>
          </cell>
          <cell r="BD997" t="str">
            <v>DICI_KIID</v>
          </cell>
          <cell r="BE997" t="str">
            <v/>
          </cell>
          <cell r="BF997" t="str">
            <v/>
          </cell>
          <cell r="BG997" t="str">
            <v/>
          </cell>
          <cell r="BH997" t="str">
            <v/>
          </cell>
          <cell r="BI997" t="str">
            <v>Y</v>
          </cell>
          <cell r="BJ997" t="str">
            <v>0.001</v>
          </cell>
          <cell r="BK997" t="str">
            <v/>
          </cell>
          <cell r="BL997" t="str">
            <v/>
          </cell>
          <cell r="BN997" t="str">
            <v/>
          </cell>
          <cell r="BO997" t="str">
            <v/>
          </cell>
          <cell r="BP997">
            <v>1</v>
          </cell>
          <cell r="BQ997" t="str">
            <v/>
          </cell>
          <cell r="BS997" t="str">
            <v/>
          </cell>
          <cell r="BT997" t="str">
            <v/>
          </cell>
          <cell r="BU997" t="str">
            <v>Y</v>
          </cell>
          <cell r="BV997" t="str">
            <v/>
          </cell>
          <cell r="BW997" t="str">
            <v/>
          </cell>
          <cell r="BX997" t="str">
            <v>BNP IP-FR</v>
          </cell>
          <cell r="BY997" t="str">
            <v>BNP IP-FR</v>
          </cell>
          <cell r="BZ997" t="str">
            <v>LIBRARY_FUNDSQUARE</v>
          </cell>
          <cell r="CH997" t="str">
            <v/>
          </cell>
          <cell r="CI997" t="str">
            <v/>
          </cell>
          <cell r="CJ997" t="str">
            <v/>
          </cell>
          <cell r="CK997" t="str">
            <v/>
          </cell>
          <cell r="CL997" t="str">
            <v/>
          </cell>
          <cell r="CM997" t="str">
            <v>US Federal Funds [Effective] (IR)</v>
          </cell>
          <cell r="CN997" t="str">
            <v/>
          </cell>
          <cell r="CO997" t="str">
            <v/>
          </cell>
          <cell r="CQ997" t="str">
            <v/>
          </cell>
          <cell r="CR997" t="str">
            <v/>
          </cell>
          <cell r="CS997" t="str">
            <v/>
          </cell>
          <cell r="CU997" t="str">
            <v/>
          </cell>
          <cell r="CV997" t="str">
            <v/>
          </cell>
          <cell r="CZ997" t="str">
            <v/>
          </cell>
          <cell r="DB997" t="str">
            <v/>
          </cell>
          <cell r="DC997" t="str">
            <v/>
          </cell>
          <cell r="DD997" t="str">
            <v/>
          </cell>
          <cell r="DF997" t="str">
            <v/>
          </cell>
          <cell r="DG997" t="str">
            <v/>
          </cell>
          <cell r="DH997" t="str">
            <v/>
          </cell>
          <cell r="DI997" t="str">
            <v/>
          </cell>
          <cell r="DL997" t="str">
            <v/>
          </cell>
          <cell r="DM997" t="str">
            <v/>
          </cell>
          <cell r="DN997" t="str">
            <v/>
          </cell>
          <cell r="DP997" t="str">
            <v/>
          </cell>
          <cell r="DQ997" t="str">
            <v/>
          </cell>
          <cell r="DR997" t="str">
            <v/>
          </cell>
          <cell r="DS997" t="str">
            <v/>
          </cell>
          <cell r="DT997" t="str">
            <v/>
          </cell>
        </row>
        <row r="998">
          <cell r="I998" t="str">
            <v>IE0004236521</v>
          </cell>
          <cell r="J998" t="str">
            <v>BNP PARIBAS GLF USD [Classic, C]</v>
          </cell>
          <cell r="L998" t="str">
            <v/>
          </cell>
          <cell r="M998" t="str">
            <v/>
          </cell>
          <cell r="N998" t="str">
            <v/>
          </cell>
          <cell r="O998">
            <v>2</v>
          </cell>
          <cell r="P998" t="str">
            <v>Registered</v>
          </cell>
          <cell r="Q998" t="str">
            <v>SHARE_FORM</v>
          </cell>
          <cell r="R998" t="str">
            <v>USD</v>
          </cell>
          <cell r="S998" t="str">
            <v>Y</v>
          </cell>
          <cell r="T998">
            <v>2</v>
          </cell>
          <cell r="U998" t="str">
            <v>Closed</v>
          </cell>
          <cell r="V998" t="str">
            <v>PRODUCT_STATUS</v>
          </cell>
          <cell r="W998" t="str">
            <v/>
          </cell>
          <cell r="X998" t="str">
            <v/>
          </cell>
          <cell r="Y998" t="str">
            <v/>
          </cell>
          <cell r="Z998">
            <v>147923</v>
          </cell>
          <cell r="AA998">
            <v>186400</v>
          </cell>
          <cell r="AB998" t="str">
            <v>BM BNP Paribas GLF USD</v>
          </cell>
          <cell r="AC998" t="str">
            <v>USD</v>
          </cell>
          <cell r="AE998" t="str">
            <v/>
          </cell>
          <cell r="AF998" t="str">
            <v/>
          </cell>
          <cell r="AH998" t="str">
            <v/>
          </cell>
          <cell r="AI998" t="str">
            <v/>
          </cell>
          <cell r="AJ998" t="str">
            <v>CLAS</v>
          </cell>
          <cell r="AK998" t="str">
            <v>Classic</v>
          </cell>
          <cell r="AL998" t="str">
            <v>SHARE_CATEGORY</v>
          </cell>
          <cell r="AM998" t="str">
            <v>C</v>
          </cell>
          <cell r="AN998" t="str">
            <v>Capitalisation</v>
          </cell>
          <cell r="AO998" t="str">
            <v>SHARE_TYPE</v>
          </cell>
          <cell r="AP998" t="str">
            <v>Y</v>
          </cell>
          <cell r="AQ998" t="str">
            <v/>
          </cell>
          <cell r="AR998" t="str">
            <v/>
          </cell>
          <cell r="AS998" t="str">
            <v/>
          </cell>
          <cell r="AT998" t="str">
            <v>N</v>
          </cell>
          <cell r="AV998">
            <v>20081117</v>
          </cell>
          <cell r="AY998">
            <v>20151030</v>
          </cell>
          <cell r="AZ998">
            <v>20151030</v>
          </cell>
          <cell r="BB998" t="str">
            <v>N</v>
          </cell>
          <cell r="BC998" t="str">
            <v>No</v>
          </cell>
          <cell r="BD998" t="str">
            <v>DICI_KIID</v>
          </cell>
          <cell r="BE998" t="str">
            <v/>
          </cell>
          <cell r="BF998" t="str">
            <v/>
          </cell>
          <cell r="BG998" t="str">
            <v/>
          </cell>
          <cell r="BH998" t="str">
            <v/>
          </cell>
          <cell r="BI998" t="str">
            <v>Y</v>
          </cell>
          <cell r="BJ998" t="str">
            <v>0.001</v>
          </cell>
          <cell r="BK998" t="str">
            <v/>
          </cell>
          <cell r="BL998" t="str">
            <v/>
          </cell>
          <cell r="BN998" t="str">
            <v/>
          </cell>
          <cell r="BO998" t="str">
            <v/>
          </cell>
          <cell r="BP998">
            <v>1</v>
          </cell>
          <cell r="BQ998" t="str">
            <v/>
          </cell>
          <cell r="BS998" t="str">
            <v/>
          </cell>
          <cell r="BT998" t="str">
            <v/>
          </cell>
          <cell r="BU998" t="str">
            <v>Y</v>
          </cell>
          <cell r="BV998" t="str">
            <v/>
          </cell>
          <cell r="BW998" t="str">
            <v/>
          </cell>
          <cell r="BX998" t="str">
            <v>BNP IP-FR</v>
          </cell>
          <cell r="BY998" t="str">
            <v>BNP IP-FR</v>
          </cell>
          <cell r="BZ998" t="str">
            <v>LIBRARY_FUNDSQUARE</v>
          </cell>
          <cell r="CH998" t="str">
            <v/>
          </cell>
          <cell r="CI998" t="str">
            <v/>
          </cell>
          <cell r="CJ998" t="str">
            <v/>
          </cell>
          <cell r="CK998" t="str">
            <v/>
          </cell>
          <cell r="CL998" t="str">
            <v/>
          </cell>
          <cell r="CM998" t="str">
            <v>US Federal Funds [Effective] (IR)</v>
          </cell>
          <cell r="CN998" t="str">
            <v/>
          </cell>
          <cell r="CO998" t="str">
            <v/>
          </cell>
          <cell r="CQ998" t="str">
            <v/>
          </cell>
          <cell r="CR998" t="str">
            <v/>
          </cell>
          <cell r="CS998" t="str">
            <v/>
          </cell>
          <cell r="CU998" t="str">
            <v/>
          </cell>
          <cell r="CV998" t="str">
            <v/>
          </cell>
          <cell r="CZ998" t="str">
            <v/>
          </cell>
          <cell r="DB998" t="str">
            <v/>
          </cell>
          <cell r="DC998" t="str">
            <v/>
          </cell>
          <cell r="DD998" t="str">
            <v/>
          </cell>
          <cell r="DF998" t="str">
            <v/>
          </cell>
          <cell r="DG998" t="str">
            <v/>
          </cell>
          <cell r="DH998" t="str">
            <v/>
          </cell>
          <cell r="DI998" t="str">
            <v/>
          </cell>
          <cell r="DL998" t="str">
            <v/>
          </cell>
          <cell r="DM998" t="str">
            <v/>
          </cell>
          <cell r="DN998" t="str">
            <v/>
          </cell>
          <cell r="DP998" t="str">
            <v/>
          </cell>
          <cell r="DQ998" t="str">
            <v/>
          </cell>
          <cell r="DR998" t="str">
            <v/>
          </cell>
          <cell r="DS998" t="str">
            <v/>
          </cell>
          <cell r="DT998" t="str">
            <v/>
          </cell>
        </row>
        <row r="999">
          <cell r="I999" t="str">
            <v>IE0031201985</v>
          </cell>
          <cell r="J999" t="str">
            <v>BNP PARIBAS GLF USD [I, C]</v>
          </cell>
          <cell r="L999" t="str">
            <v/>
          </cell>
          <cell r="M999" t="str">
            <v/>
          </cell>
          <cell r="N999" t="str">
            <v/>
          </cell>
          <cell r="O999">
            <v>2</v>
          </cell>
          <cell r="P999" t="str">
            <v>Registered</v>
          </cell>
          <cell r="Q999" t="str">
            <v>SHARE_FORM</v>
          </cell>
          <cell r="R999" t="str">
            <v>USD</v>
          </cell>
          <cell r="S999" t="str">
            <v>N</v>
          </cell>
          <cell r="T999">
            <v>2</v>
          </cell>
          <cell r="U999" t="str">
            <v>Closed</v>
          </cell>
          <cell r="V999" t="str">
            <v>PRODUCT_STATUS</v>
          </cell>
          <cell r="W999" t="str">
            <v/>
          </cell>
          <cell r="X999" t="str">
            <v/>
          </cell>
          <cell r="Y999" t="str">
            <v/>
          </cell>
          <cell r="Z999">
            <v>147923</v>
          </cell>
          <cell r="AA999">
            <v>186400</v>
          </cell>
          <cell r="AB999" t="str">
            <v>BM BNP Paribas GLF USD</v>
          </cell>
          <cell r="AC999" t="str">
            <v>USD</v>
          </cell>
          <cell r="AE999" t="str">
            <v/>
          </cell>
          <cell r="AF999" t="str">
            <v/>
          </cell>
          <cell r="AH999" t="str">
            <v/>
          </cell>
          <cell r="AI999" t="str">
            <v/>
          </cell>
          <cell r="AJ999" t="str">
            <v>CASH</v>
          </cell>
          <cell r="AK999" t="str">
            <v>I</v>
          </cell>
          <cell r="AL999" t="str">
            <v>SHARE_CATEGORY</v>
          </cell>
          <cell r="AM999" t="str">
            <v>C</v>
          </cell>
          <cell r="AN999" t="str">
            <v>Capitalisation</v>
          </cell>
          <cell r="AO999" t="str">
            <v>SHARE_TYPE</v>
          </cell>
          <cell r="AP999" t="str">
            <v>Y</v>
          </cell>
          <cell r="AQ999" t="str">
            <v/>
          </cell>
          <cell r="AR999" t="str">
            <v/>
          </cell>
          <cell r="AS999" t="str">
            <v/>
          </cell>
          <cell r="AT999" t="str">
            <v>N</v>
          </cell>
          <cell r="AV999">
            <v>20081117</v>
          </cell>
          <cell r="AY999">
            <v>20151030</v>
          </cell>
          <cell r="AZ999">
            <v>20151030</v>
          </cell>
          <cell r="BB999" t="str">
            <v>N</v>
          </cell>
          <cell r="BC999" t="str">
            <v>No</v>
          </cell>
          <cell r="BD999" t="str">
            <v>DICI_KIID</v>
          </cell>
          <cell r="BE999" t="str">
            <v/>
          </cell>
          <cell r="BF999" t="str">
            <v/>
          </cell>
          <cell r="BG999" t="str">
            <v/>
          </cell>
          <cell r="BH999" t="str">
            <v/>
          </cell>
          <cell r="BI999" t="str">
            <v>Y</v>
          </cell>
          <cell r="BJ999" t="str">
            <v>0.001</v>
          </cell>
          <cell r="BK999" t="str">
            <v/>
          </cell>
          <cell r="BL999" t="str">
            <v/>
          </cell>
          <cell r="BN999" t="str">
            <v/>
          </cell>
          <cell r="BO999" t="str">
            <v/>
          </cell>
          <cell r="BP999">
            <v>1</v>
          </cell>
          <cell r="BQ999" t="str">
            <v/>
          </cell>
          <cell r="BS999" t="str">
            <v/>
          </cell>
          <cell r="BT999" t="str">
            <v/>
          </cell>
          <cell r="BU999" t="str">
            <v>Y</v>
          </cell>
          <cell r="BV999" t="str">
            <v/>
          </cell>
          <cell r="BW999" t="str">
            <v/>
          </cell>
          <cell r="BX999" t="str">
            <v>BNP IP-FR</v>
          </cell>
          <cell r="BY999" t="str">
            <v>BNP IP-FR</v>
          </cell>
          <cell r="BZ999" t="str">
            <v>LIBRARY_FUNDSQUARE</v>
          </cell>
          <cell r="CH999" t="str">
            <v/>
          </cell>
          <cell r="CI999" t="str">
            <v/>
          </cell>
          <cell r="CJ999" t="str">
            <v/>
          </cell>
          <cell r="CK999" t="str">
            <v/>
          </cell>
          <cell r="CL999" t="str">
            <v/>
          </cell>
          <cell r="CM999" t="str">
            <v>US Federal Funds [Effective] (IR)</v>
          </cell>
          <cell r="CN999" t="str">
            <v/>
          </cell>
          <cell r="CO999" t="str">
            <v/>
          </cell>
          <cell r="CQ999" t="str">
            <v/>
          </cell>
          <cell r="CR999" t="str">
            <v/>
          </cell>
          <cell r="CS999" t="str">
            <v/>
          </cell>
          <cell r="CU999" t="str">
            <v/>
          </cell>
          <cell r="CV999" t="str">
            <v/>
          </cell>
          <cell r="CZ999" t="str">
            <v/>
          </cell>
          <cell r="DB999" t="str">
            <v/>
          </cell>
          <cell r="DC999" t="str">
            <v/>
          </cell>
          <cell r="DD999" t="str">
            <v/>
          </cell>
          <cell r="DF999" t="str">
            <v/>
          </cell>
          <cell r="DG999" t="str">
            <v/>
          </cell>
          <cell r="DH999" t="str">
            <v/>
          </cell>
          <cell r="DI999" t="str">
            <v/>
          </cell>
          <cell r="DL999" t="str">
            <v/>
          </cell>
          <cell r="DM999" t="str">
            <v/>
          </cell>
          <cell r="DN999" t="str">
            <v/>
          </cell>
          <cell r="DP999" t="str">
            <v/>
          </cell>
          <cell r="DQ999" t="str">
            <v/>
          </cell>
          <cell r="DR999" t="str">
            <v/>
          </cell>
          <cell r="DS999" t="str">
            <v/>
          </cell>
          <cell r="DT999" t="str">
            <v/>
          </cell>
        </row>
        <row r="1000">
          <cell r="I1000" t="str">
            <v>IE0033994488</v>
          </cell>
          <cell r="J1000" t="str">
            <v>BNP PARIBAS GLF USD [X, C]</v>
          </cell>
          <cell r="L1000" t="str">
            <v/>
          </cell>
          <cell r="M1000" t="str">
            <v/>
          </cell>
          <cell r="N1000" t="str">
            <v/>
          </cell>
          <cell r="P1000" t="str">
            <v/>
          </cell>
          <cell r="Q1000" t="str">
            <v/>
          </cell>
          <cell r="R1000" t="str">
            <v>USD</v>
          </cell>
          <cell r="S1000" t="str">
            <v>N</v>
          </cell>
          <cell r="T1000">
            <v>2</v>
          </cell>
          <cell r="U1000" t="str">
            <v>Closed</v>
          </cell>
          <cell r="V1000" t="str">
            <v>PRODUCT_STATUS</v>
          </cell>
          <cell r="W1000" t="str">
            <v/>
          </cell>
          <cell r="X1000" t="str">
            <v/>
          </cell>
          <cell r="Y1000" t="str">
            <v/>
          </cell>
          <cell r="Z1000">
            <v>147923</v>
          </cell>
          <cell r="AA1000">
            <v>186400</v>
          </cell>
          <cell r="AB1000" t="str">
            <v>BM BNP Paribas GLF USD</v>
          </cell>
          <cell r="AC1000" t="str">
            <v>USD</v>
          </cell>
          <cell r="AE1000" t="str">
            <v/>
          </cell>
          <cell r="AF1000" t="str">
            <v/>
          </cell>
          <cell r="AH1000" t="str">
            <v/>
          </cell>
          <cell r="AI1000" t="str">
            <v/>
          </cell>
          <cell r="AJ1000" t="str">
            <v>X</v>
          </cell>
          <cell r="AK1000" t="str">
            <v>X</v>
          </cell>
          <cell r="AL1000" t="str">
            <v>SHARE_CATEGORY</v>
          </cell>
          <cell r="AM1000" t="str">
            <v>C</v>
          </cell>
          <cell r="AN1000" t="str">
            <v>Capitalisation</v>
          </cell>
          <cell r="AO1000" t="str">
            <v>SHARE_TYPE</v>
          </cell>
          <cell r="AP1000" t="str">
            <v>Y</v>
          </cell>
          <cell r="AQ1000" t="str">
            <v/>
          </cell>
          <cell r="AR1000" t="str">
            <v/>
          </cell>
          <cell r="AS1000" t="str">
            <v/>
          </cell>
          <cell r="AT1000" t="str">
            <v>N</v>
          </cell>
          <cell r="AV1000">
            <v>20081113</v>
          </cell>
          <cell r="AW1000">
            <v>20121227</v>
          </cell>
          <cell r="AX1000">
            <v>20121227</v>
          </cell>
          <cell r="AY1000">
            <v>20151030</v>
          </cell>
          <cell r="AZ1000">
            <v>20151030</v>
          </cell>
          <cell r="BB1000" t="str">
            <v>N</v>
          </cell>
          <cell r="BC1000" t="str">
            <v>No</v>
          </cell>
          <cell r="BD1000" t="str">
            <v>DICI_KIID</v>
          </cell>
          <cell r="BE1000" t="str">
            <v/>
          </cell>
          <cell r="BF1000" t="str">
            <v/>
          </cell>
          <cell r="BG1000" t="str">
            <v/>
          </cell>
          <cell r="BH1000" t="str">
            <v/>
          </cell>
          <cell r="BI1000" t="str">
            <v>Y</v>
          </cell>
          <cell r="BJ1000" t="str">
            <v>0.001</v>
          </cell>
          <cell r="BK1000" t="str">
            <v/>
          </cell>
          <cell r="BL1000" t="str">
            <v/>
          </cell>
          <cell r="BN1000" t="str">
            <v/>
          </cell>
          <cell r="BO1000" t="str">
            <v/>
          </cell>
          <cell r="BP1000">
            <v>1</v>
          </cell>
          <cell r="BQ1000" t="str">
            <v/>
          </cell>
          <cell r="BS1000" t="str">
            <v/>
          </cell>
          <cell r="BT1000" t="str">
            <v/>
          </cell>
          <cell r="BU1000" t="str">
            <v>Y</v>
          </cell>
          <cell r="BV1000" t="str">
            <v/>
          </cell>
          <cell r="BW1000" t="str">
            <v/>
          </cell>
          <cell r="BX1000" t="str">
            <v>BNP IP-FR</v>
          </cell>
          <cell r="BY1000" t="str">
            <v>BNP IP-FR</v>
          </cell>
          <cell r="BZ1000" t="str">
            <v>LIBRARY_FUNDSQUARE</v>
          </cell>
          <cell r="CH1000" t="str">
            <v/>
          </cell>
          <cell r="CI1000" t="str">
            <v/>
          </cell>
          <cell r="CJ1000" t="str">
            <v/>
          </cell>
          <cell r="CK1000" t="str">
            <v/>
          </cell>
          <cell r="CL1000" t="str">
            <v/>
          </cell>
          <cell r="CM1000" t="str">
            <v>US Federal Funds [Effective] (IR)</v>
          </cell>
          <cell r="CN1000" t="str">
            <v/>
          </cell>
          <cell r="CO1000" t="str">
            <v/>
          </cell>
          <cell r="CQ1000" t="str">
            <v/>
          </cell>
          <cell r="CR1000" t="str">
            <v/>
          </cell>
          <cell r="CS1000" t="str">
            <v/>
          </cell>
          <cell r="CU1000" t="str">
            <v/>
          </cell>
          <cell r="CV1000" t="str">
            <v/>
          </cell>
          <cell r="CZ1000" t="str">
            <v/>
          </cell>
          <cell r="DB1000" t="str">
            <v/>
          </cell>
          <cell r="DC1000" t="str">
            <v/>
          </cell>
          <cell r="DD1000" t="str">
            <v/>
          </cell>
          <cell r="DF1000" t="str">
            <v/>
          </cell>
          <cell r="DG1000" t="str">
            <v/>
          </cell>
          <cell r="DH1000" t="str">
            <v/>
          </cell>
          <cell r="DI1000" t="str">
            <v/>
          </cell>
          <cell r="DL1000" t="str">
            <v/>
          </cell>
          <cell r="DM1000" t="str">
            <v/>
          </cell>
          <cell r="DN1000" t="str">
            <v/>
          </cell>
          <cell r="DP1000" t="str">
            <v/>
          </cell>
          <cell r="DQ1000" t="str">
            <v/>
          </cell>
          <cell r="DR1000" t="str">
            <v/>
          </cell>
          <cell r="DS1000" t="str">
            <v/>
          </cell>
          <cell r="DT1000" t="str">
            <v/>
          </cell>
        </row>
        <row r="1001">
          <cell r="I1001" t="str">
            <v>LU0056594855</v>
          </cell>
          <cell r="J1001" t="str">
            <v>STRATEGY FUND BALANCED [Strategy, D]</v>
          </cell>
          <cell r="L1001" t="str">
            <v/>
          </cell>
          <cell r="M1001" t="str">
            <v/>
          </cell>
          <cell r="N1001" t="str">
            <v/>
          </cell>
          <cell r="O1001">
            <v>1</v>
          </cell>
          <cell r="P1001" t="str">
            <v>Bearer</v>
          </cell>
          <cell r="Q1001" t="str">
            <v>SHARE_FORM</v>
          </cell>
          <cell r="R1001" t="str">
            <v>EUR</v>
          </cell>
          <cell r="S1001" t="str">
            <v>N</v>
          </cell>
          <cell r="T1001">
            <v>2</v>
          </cell>
          <cell r="U1001" t="str">
            <v>Closed</v>
          </cell>
          <cell r="V1001" t="str">
            <v>PRODUCT_STATUS</v>
          </cell>
          <cell r="W1001" t="str">
            <v/>
          </cell>
          <cell r="X1001" t="str">
            <v/>
          </cell>
          <cell r="Y1001" t="str">
            <v/>
          </cell>
          <cell r="Z1001">
            <v>177498</v>
          </cell>
          <cell r="AA1001">
            <v>90204</v>
          </cell>
          <cell r="AB1001" t="str">
            <v>BM Strategy Fund Balanced</v>
          </cell>
          <cell r="AC1001" t="str">
            <v>EUR</v>
          </cell>
          <cell r="AE1001" t="str">
            <v/>
          </cell>
          <cell r="AF1001" t="str">
            <v/>
          </cell>
          <cell r="AH1001" t="str">
            <v/>
          </cell>
          <cell r="AI1001" t="str">
            <v/>
          </cell>
          <cell r="AJ1001" t="str">
            <v>STRA</v>
          </cell>
          <cell r="AK1001" t="str">
            <v>Strategy</v>
          </cell>
          <cell r="AL1001" t="str">
            <v>SHARE_CATEGORY</v>
          </cell>
          <cell r="AM1001" t="str">
            <v>D</v>
          </cell>
          <cell r="AN1001" t="str">
            <v>Distribution</v>
          </cell>
          <cell r="AO1001" t="str">
            <v>SHARE_TYPE</v>
          </cell>
          <cell r="AP1001" t="str">
            <v>N</v>
          </cell>
          <cell r="AQ1001" t="str">
            <v/>
          </cell>
          <cell r="AR1001" t="str">
            <v/>
          </cell>
          <cell r="AS1001" t="str">
            <v/>
          </cell>
          <cell r="AT1001" t="str">
            <v>N</v>
          </cell>
          <cell r="AV1001">
            <v>19960103</v>
          </cell>
          <cell r="AY1001">
            <v>20110620</v>
          </cell>
          <cell r="AZ1001">
            <v>20110620</v>
          </cell>
          <cell r="BB1001" t="str">
            <v>Y</v>
          </cell>
          <cell r="BC1001" t="str">
            <v>Yes</v>
          </cell>
          <cell r="BD1001" t="str">
            <v>DICI_KIID</v>
          </cell>
          <cell r="BE1001" t="str">
            <v/>
          </cell>
          <cell r="BF1001" t="str">
            <v/>
          </cell>
          <cell r="BG1001" t="str">
            <v/>
          </cell>
          <cell r="BH1001" t="str">
            <v/>
          </cell>
          <cell r="BI1001" t="str">
            <v>N</v>
          </cell>
          <cell r="BJ1001" t="str">
            <v/>
          </cell>
          <cell r="BK1001" t="str">
            <v/>
          </cell>
          <cell r="BL1001" t="str">
            <v/>
          </cell>
          <cell r="BN1001" t="str">
            <v/>
          </cell>
          <cell r="BO1001" t="str">
            <v/>
          </cell>
          <cell r="BQ1001" t="str">
            <v/>
          </cell>
          <cell r="BS1001" t="str">
            <v/>
          </cell>
          <cell r="BT1001" t="str">
            <v/>
          </cell>
          <cell r="BU1001" t="str">
            <v>Y</v>
          </cell>
          <cell r="BV1001" t="str">
            <v/>
          </cell>
          <cell r="BW1001" t="str">
            <v/>
          </cell>
          <cell r="BX1001" t="str">
            <v/>
          </cell>
          <cell r="BY1001" t="str">
            <v/>
          </cell>
          <cell r="BZ1001" t="str">
            <v/>
          </cell>
          <cell r="CH1001" t="str">
            <v/>
          </cell>
          <cell r="CI1001" t="str">
            <v/>
          </cell>
          <cell r="CJ1001" t="str">
            <v/>
          </cell>
          <cell r="CK1001" t="str">
            <v/>
          </cell>
          <cell r="CL1001" t="str">
            <v/>
          </cell>
          <cell r="CM1001" t="str">
            <v>40% Bond + 40% Equity + 13% Cash + 5% Other + 2% Real Estate - -  (EUR)</v>
          </cell>
          <cell r="CN1001" t="str">
            <v/>
          </cell>
          <cell r="CO1001" t="str">
            <v/>
          </cell>
          <cell r="CQ1001" t="str">
            <v/>
          </cell>
          <cell r="CR1001" t="str">
            <v/>
          </cell>
          <cell r="CS1001" t="str">
            <v/>
          </cell>
          <cell r="CU1001" t="str">
            <v/>
          </cell>
          <cell r="CV1001" t="str">
            <v/>
          </cell>
          <cell r="CZ1001" t="str">
            <v/>
          </cell>
          <cell r="DB1001" t="str">
            <v/>
          </cell>
          <cell r="DC1001" t="str">
            <v/>
          </cell>
          <cell r="DD1001" t="str">
            <v/>
          </cell>
          <cell r="DF1001" t="str">
            <v/>
          </cell>
          <cell r="DG1001" t="str">
            <v/>
          </cell>
          <cell r="DH1001" t="str">
            <v/>
          </cell>
          <cell r="DI1001" t="str">
            <v/>
          </cell>
          <cell r="DL1001" t="str">
            <v/>
          </cell>
          <cell r="DM1001" t="str">
            <v/>
          </cell>
          <cell r="DN1001" t="str">
            <v/>
          </cell>
          <cell r="DP1001" t="str">
            <v/>
          </cell>
          <cell r="DQ1001" t="str">
            <v/>
          </cell>
          <cell r="DR1001" t="str">
            <v/>
          </cell>
          <cell r="DS1001" t="str">
            <v/>
          </cell>
          <cell r="DT1001" t="str">
            <v/>
          </cell>
        </row>
        <row r="1002">
          <cell r="I1002" t="str">
            <v>LU0056594186</v>
          </cell>
          <cell r="J1002" t="str">
            <v>STRATEGY FUND BALANCED [Strategy, C]</v>
          </cell>
          <cell r="L1002" t="str">
            <v/>
          </cell>
          <cell r="M1002" t="str">
            <v/>
          </cell>
          <cell r="N1002" t="str">
            <v/>
          </cell>
          <cell r="O1002">
            <v>1</v>
          </cell>
          <cell r="P1002" t="str">
            <v>Bearer</v>
          </cell>
          <cell r="Q1002" t="str">
            <v>SHARE_FORM</v>
          </cell>
          <cell r="R1002" t="str">
            <v>EUR</v>
          </cell>
          <cell r="S1002" t="str">
            <v>N</v>
          </cell>
          <cell r="T1002">
            <v>2</v>
          </cell>
          <cell r="U1002" t="str">
            <v>Closed</v>
          </cell>
          <cell r="V1002" t="str">
            <v>PRODUCT_STATUS</v>
          </cell>
          <cell r="W1002" t="str">
            <v/>
          </cell>
          <cell r="X1002" t="str">
            <v/>
          </cell>
          <cell r="Y1002" t="str">
            <v/>
          </cell>
          <cell r="Z1002">
            <v>177498</v>
          </cell>
          <cell r="AA1002">
            <v>90204</v>
          </cell>
          <cell r="AB1002" t="str">
            <v>BM Strategy Fund Balanced</v>
          </cell>
          <cell r="AC1002" t="str">
            <v>EUR</v>
          </cell>
          <cell r="AE1002" t="str">
            <v/>
          </cell>
          <cell r="AF1002" t="str">
            <v/>
          </cell>
          <cell r="AH1002" t="str">
            <v/>
          </cell>
          <cell r="AI1002" t="str">
            <v/>
          </cell>
          <cell r="AJ1002" t="str">
            <v>STRA</v>
          </cell>
          <cell r="AK1002" t="str">
            <v>Strategy</v>
          </cell>
          <cell r="AL1002" t="str">
            <v>SHARE_CATEGORY</v>
          </cell>
          <cell r="AM1002" t="str">
            <v>C</v>
          </cell>
          <cell r="AN1002" t="str">
            <v>Capitalisation</v>
          </cell>
          <cell r="AO1002" t="str">
            <v>SHARE_TYPE</v>
          </cell>
          <cell r="AP1002" t="str">
            <v>N</v>
          </cell>
          <cell r="AQ1002" t="str">
            <v/>
          </cell>
          <cell r="AR1002" t="str">
            <v/>
          </cell>
          <cell r="AS1002" t="str">
            <v/>
          </cell>
          <cell r="AT1002" t="str">
            <v>N</v>
          </cell>
          <cell r="AV1002">
            <v>19960103</v>
          </cell>
          <cell r="AY1002">
            <v>20110620</v>
          </cell>
          <cell r="AZ1002">
            <v>20110620</v>
          </cell>
          <cell r="BB1002" t="str">
            <v>Y</v>
          </cell>
          <cell r="BC1002" t="str">
            <v>Yes</v>
          </cell>
          <cell r="BD1002" t="str">
            <v>DICI_KIID</v>
          </cell>
          <cell r="BE1002" t="str">
            <v/>
          </cell>
          <cell r="BF1002" t="str">
            <v/>
          </cell>
          <cell r="BG1002" t="str">
            <v/>
          </cell>
          <cell r="BH1002" t="str">
            <v/>
          </cell>
          <cell r="BI1002" t="str">
            <v>N</v>
          </cell>
          <cell r="BJ1002" t="str">
            <v/>
          </cell>
          <cell r="BK1002" t="str">
            <v/>
          </cell>
          <cell r="BL1002" t="str">
            <v/>
          </cell>
          <cell r="BN1002" t="str">
            <v/>
          </cell>
          <cell r="BO1002" t="str">
            <v/>
          </cell>
          <cell r="BQ1002" t="str">
            <v/>
          </cell>
          <cell r="BS1002" t="str">
            <v/>
          </cell>
          <cell r="BT1002" t="str">
            <v/>
          </cell>
          <cell r="BU1002" t="str">
            <v>Y</v>
          </cell>
          <cell r="BV1002" t="str">
            <v/>
          </cell>
          <cell r="BW1002" t="str">
            <v/>
          </cell>
          <cell r="BX1002" t="str">
            <v/>
          </cell>
          <cell r="BY1002" t="str">
            <v/>
          </cell>
          <cell r="BZ1002" t="str">
            <v/>
          </cell>
          <cell r="CH1002" t="str">
            <v/>
          </cell>
          <cell r="CI1002" t="str">
            <v/>
          </cell>
          <cell r="CJ1002" t="str">
            <v/>
          </cell>
          <cell r="CK1002" t="str">
            <v/>
          </cell>
          <cell r="CL1002" t="str">
            <v/>
          </cell>
          <cell r="CM1002" t="str">
            <v>40% Bond + 40% Equity + 13% Cash + 5% Other + 2% Real Estate - -  (EUR)</v>
          </cell>
          <cell r="CN1002" t="str">
            <v/>
          </cell>
          <cell r="CO1002" t="str">
            <v/>
          </cell>
          <cell r="CQ1002" t="str">
            <v/>
          </cell>
          <cell r="CR1002" t="str">
            <v/>
          </cell>
          <cell r="CS1002" t="str">
            <v/>
          </cell>
          <cell r="CU1002" t="str">
            <v/>
          </cell>
          <cell r="CV1002" t="str">
            <v/>
          </cell>
          <cell r="CZ1002" t="str">
            <v/>
          </cell>
          <cell r="DB1002" t="str">
            <v/>
          </cell>
          <cell r="DC1002" t="str">
            <v/>
          </cell>
          <cell r="DD1002" t="str">
            <v/>
          </cell>
          <cell r="DF1002" t="str">
            <v/>
          </cell>
          <cell r="DG1002" t="str">
            <v/>
          </cell>
          <cell r="DH1002" t="str">
            <v/>
          </cell>
          <cell r="DI1002" t="str">
            <v/>
          </cell>
          <cell r="DL1002" t="str">
            <v/>
          </cell>
          <cell r="DM1002" t="str">
            <v/>
          </cell>
          <cell r="DN1002" t="str">
            <v/>
          </cell>
          <cell r="DP1002" t="str">
            <v/>
          </cell>
          <cell r="DQ1002" t="str">
            <v/>
          </cell>
          <cell r="DR1002" t="str">
            <v/>
          </cell>
          <cell r="DS1002" t="str">
            <v/>
          </cell>
          <cell r="DT1002" t="str">
            <v/>
          </cell>
        </row>
        <row r="1003">
          <cell r="I1003" t="str">
            <v>LU0591713481</v>
          </cell>
          <cell r="J1003" t="str">
            <v>STRATEGY FUND BALANCED [Classic, D]</v>
          </cell>
          <cell r="K1003">
            <v>631</v>
          </cell>
          <cell r="L1003" t="str">
            <v>All</v>
          </cell>
          <cell r="M1003" t="str">
            <v>INVEST_LEGAL_TYPE</v>
          </cell>
          <cell r="N1003" t="str">
            <v/>
          </cell>
          <cell r="O1003">
            <v>3</v>
          </cell>
          <cell r="P1003" t="str">
            <v>Registered or Bearer</v>
          </cell>
          <cell r="Q1003" t="str">
            <v>SHARE_FORM</v>
          </cell>
          <cell r="R1003" t="str">
            <v>EUR</v>
          </cell>
          <cell r="S1003" t="str">
            <v>N</v>
          </cell>
          <cell r="T1003">
            <v>2</v>
          </cell>
          <cell r="U1003" t="str">
            <v>Closed</v>
          </cell>
          <cell r="V1003" t="str">
            <v>PRODUCT_STATUS</v>
          </cell>
          <cell r="W1003" t="str">
            <v/>
          </cell>
          <cell r="X1003" t="str">
            <v/>
          </cell>
          <cell r="Y1003" t="str">
            <v/>
          </cell>
          <cell r="Z1003">
            <v>177498</v>
          </cell>
          <cell r="AA1003">
            <v>90204</v>
          </cell>
          <cell r="AB1003" t="str">
            <v>BM Strategy Fund Balanced</v>
          </cell>
          <cell r="AC1003" t="str">
            <v>EUR</v>
          </cell>
          <cell r="AE1003" t="str">
            <v/>
          </cell>
          <cell r="AF1003" t="str">
            <v/>
          </cell>
          <cell r="AH1003" t="str">
            <v/>
          </cell>
          <cell r="AI1003" t="str">
            <v/>
          </cell>
          <cell r="AJ1003" t="str">
            <v>CLAS</v>
          </cell>
          <cell r="AK1003" t="str">
            <v>Classic</v>
          </cell>
          <cell r="AL1003" t="str">
            <v>SHARE_CATEGORY</v>
          </cell>
          <cell r="AM1003" t="str">
            <v>D</v>
          </cell>
          <cell r="AN1003" t="str">
            <v>Distribution</v>
          </cell>
          <cell r="AO1003" t="str">
            <v>SHARE_TYPE</v>
          </cell>
          <cell r="AP1003" t="str">
            <v>N</v>
          </cell>
          <cell r="AQ1003" t="str">
            <v>Y</v>
          </cell>
          <cell r="AR1003" t="str">
            <v>Annually</v>
          </cell>
          <cell r="AS1003" t="str">
            <v>DIVIDEND_FREQUENCY</v>
          </cell>
          <cell r="AT1003" t="str">
            <v>N</v>
          </cell>
          <cell r="AV1003">
            <v>19960103</v>
          </cell>
          <cell r="AY1003">
            <v>20150626</v>
          </cell>
          <cell r="AZ1003">
            <v>20150626</v>
          </cell>
          <cell r="BA1003">
            <v>20150626</v>
          </cell>
          <cell r="BB1003" t="str">
            <v>Y</v>
          </cell>
          <cell r="BC1003" t="str">
            <v>Yes</v>
          </cell>
          <cell r="BD1003" t="str">
            <v>DICI_KIID</v>
          </cell>
          <cell r="BE1003" t="str">
            <v/>
          </cell>
          <cell r="BF1003" t="str">
            <v/>
          </cell>
          <cell r="BG1003" t="str">
            <v/>
          </cell>
          <cell r="BH1003" t="str">
            <v/>
          </cell>
          <cell r="BI1003" t="str">
            <v>Y</v>
          </cell>
          <cell r="BJ1003" t="str">
            <v>0.001</v>
          </cell>
          <cell r="BK1003" t="str">
            <v/>
          </cell>
          <cell r="BL1003" t="str">
            <v/>
          </cell>
          <cell r="BN1003" t="str">
            <v/>
          </cell>
          <cell r="BO1003" t="str">
            <v/>
          </cell>
          <cell r="BP1003">
            <v>4</v>
          </cell>
          <cell r="BQ1003" t="str">
            <v/>
          </cell>
          <cell r="BS1003" t="str">
            <v/>
          </cell>
          <cell r="BT1003" t="str">
            <v/>
          </cell>
          <cell r="BU1003" t="str">
            <v>Y</v>
          </cell>
          <cell r="BV1003" t="str">
            <v/>
          </cell>
          <cell r="BW1003" t="str">
            <v/>
          </cell>
          <cell r="BX1003" t="str">
            <v>BNP IP-LU</v>
          </cell>
          <cell r="BY1003" t="str">
            <v>BNP IP-LU</v>
          </cell>
          <cell r="BZ1003" t="str">
            <v>LIBRARY_FUNDSQUARE</v>
          </cell>
          <cell r="CH1003" t="str">
            <v/>
          </cell>
          <cell r="CI1003" t="str">
            <v/>
          </cell>
          <cell r="CJ1003" t="str">
            <v/>
          </cell>
          <cell r="CK1003" t="str">
            <v/>
          </cell>
          <cell r="CL1003" t="str">
            <v/>
          </cell>
          <cell r="CM1003" t="str">
            <v>40% Bond + 40% Equity + 13% Cash + 5% Other + 2% Real Estate - -  (EUR)</v>
          </cell>
          <cell r="CN1003" t="str">
            <v/>
          </cell>
          <cell r="CO1003" t="str">
            <v/>
          </cell>
          <cell r="CQ1003" t="str">
            <v/>
          </cell>
          <cell r="CR1003" t="str">
            <v/>
          </cell>
          <cell r="CS1003" t="str">
            <v/>
          </cell>
          <cell r="CU1003" t="str">
            <v/>
          </cell>
          <cell r="CV1003" t="str">
            <v/>
          </cell>
          <cell r="CZ1003" t="str">
            <v/>
          </cell>
          <cell r="DB1003" t="str">
            <v/>
          </cell>
          <cell r="DC1003" t="str">
            <v/>
          </cell>
          <cell r="DD1003" t="str">
            <v/>
          </cell>
          <cell r="DF1003" t="str">
            <v/>
          </cell>
          <cell r="DG1003" t="str">
            <v/>
          </cell>
          <cell r="DH1003" t="str">
            <v/>
          </cell>
          <cell r="DI1003" t="str">
            <v/>
          </cell>
          <cell r="DL1003" t="str">
            <v/>
          </cell>
          <cell r="DM1003" t="str">
            <v/>
          </cell>
          <cell r="DN1003" t="str">
            <v/>
          </cell>
          <cell r="DP1003" t="str">
            <v/>
          </cell>
          <cell r="DQ1003" t="str">
            <v/>
          </cell>
          <cell r="DR1003" t="str">
            <v/>
          </cell>
          <cell r="DS1003" t="str">
            <v/>
          </cell>
          <cell r="DT1003" t="str">
            <v/>
          </cell>
        </row>
        <row r="1004">
          <cell r="I1004" t="str">
            <v>LU0591713218</v>
          </cell>
          <cell r="J1004" t="str">
            <v>STRATEGY FUND BALANCED [Classic, C]</v>
          </cell>
          <cell r="K1004">
            <v>631</v>
          </cell>
          <cell r="L1004" t="str">
            <v>All</v>
          </cell>
          <cell r="M1004" t="str">
            <v>INVEST_LEGAL_TYPE</v>
          </cell>
          <cell r="N1004" t="str">
            <v/>
          </cell>
          <cell r="O1004">
            <v>3</v>
          </cell>
          <cell r="P1004" t="str">
            <v>Registered or Bearer</v>
          </cell>
          <cell r="Q1004" t="str">
            <v>SHARE_FORM</v>
          </cell>
          <cell r="R1004" t="str">
            <v>EUR</v>
          </cell>
          <cell r="S1004" t="str">
            <v>N</v>
          </cell>
          <cell r="T1004">
            <v>2</v>
          </cell>
          <cell r="U1004" t="str">
            <v>Closed</v>
          </cell>
          <cell r="V1004" t="str">
            <v>PRODUCT_STATUS</v>
          </cell>
          <cell r="W1004" t="str">
            <v/>
          </cell>
          <cell r="X1004" t="str">
            <v/>
          </cell>
          <cell r="Y1004" t="str">
            <v/>
          </cell>
          <cell r="Z1004">
            <v>177498</v>
          </cell>
          <cell r="AA1004">
            <v>90204</v>
          </cell>
          <cell r="AB1004" t="str">
            <v>BM Strategy Fund Balanced</v>
          </cell>
          <cell r="AC1004" t="str">
            <v>EUR</v>
          </cell>
          <cell r="AE1004" t="str">
            <v/>
          </cell>
          <cell r="AF1004" t="str">
            <v/>
          </cell>
          <cell r="AH1004" t="str">
            <v/>
          </cell>
          <cell r="AI1004" t="str">
            <v/>
          </cell>
          <cell r="AJ1004" t="str">
            <v>CLAS</v>
          </cell>
          <cell r="AK1004" t="str">
            <v>Classic</v>
          </cell>
          <cell r="AL1004" t="str">
            <v>SHARE_CATEGORY</v>
          </cell>
          <cell r="AM1004" t="str">
            <v>C</v>
          </cell>
          <cell r="AN1004" t="str">
            <v>Capitalisation</v>
          </cell>
          <cell r="AO1004" t="str">
            <v>SHARE_TYPE</v>
          </cell>
          <cell r="AP1004" t="str">
            <v>N</v>
          </cell>
          <cell r="AQ1004" t="str">
            <v/>
          </cell>
          <cell r="AR1004" t="str">
            <v/>
          </cell>
          <cell r="AS1004" t="str">
            <v/>
          </cell>
          <cell r="AT1004" t="str">
            <v>N</v>
          </cell>
          <cell r="AV1004">
            <v>19960103</v>
          </cell>
          <cell r="AY1004">
            <v>20150626</v>
          </cell>
          <cell r="AZ1004">
            <v>20150626</v>
          </cell>
          <cell r="BA1004">
            <v>20150626</v>
          </cell>
          <cell r="BB1004" t="str">
            <v>Y</v>
          </cell>
          <cell r="BC1004" t="str">
            <v>Yes</v>
          </cell>
          <cell r="BD1004" t="str">
            <v>DICI_KIID</v>
          </cell>
          <cell r="BE1004" t="str">
            <v/>
          </cell>
          <cell r="BF1004" t="str">
            <v/>
          </cell>
          <cell r="BG1004" t="str">
            <v/>
          </cell>
          <cell r="BH1004" t="str">
            <v/>
          </cell>
          <cell r="BI1004" t="str">
            <v>Y</v>
          </cell>
          <cell r="BJ1004" t="str">
            <v>0.001</v>
          </cell>
          <cell r="BK1004" t="str">
            <v/>
          </cell>
          <cell r="BL1004" t="str">
            <v/>
          </cell>
          <cell r="BN1004" t="str">
            <v/>
          </cell>
          <cell r="BO1004" t="str">
            <v/>
          </cell>
          <cell r="BP1004">
            <v>4</v>
          </cell>
          <cell r="BQ1004" t="str">
            <v/>
          </cell>
          <cell r="BS1004" t="str">
            <v/>
          </cell>
          <cell r="BT1004" t="str">
            <v/>
          </cell>
          <cell r="BU1004" t="str">
            <v>Y</v>
          </cell>
          <cell r="BV1004" t="str">
            <v/>
          </cell>
          <cell r="BW1004" t="str">
            <v/>
          </cell>
          <cell r="BX1004" t="str">
            <v>BNP IP-LU</v>
          </cell>
          <cell r="BY1004" t="str">
            <v>BNP IP-LU</v>
          </cell>
          <cell r="BZ1004" t="str">
            <v>LIBRARY_FUNDSQUARE</v>
          </cell>
          <cell r="CH1004" t="str">
            <v/>
          </cell>
          <cell r="CI1004" t="str">
            <v/>
          </cell>
          <cell r="CJ1004" t="str">
            <v/>
          </cell>
          <cell r="CK1004" t="str">
            <v/>
          </cell>
          <cell r="CL1004" t="str">
            <v/>
          </cell>
          <cell r="CM1004" t="str">
            <v>40% Bond + 40% Equity + 13% Cash + 5% Other + 2% Real Estate - -  (EUR)</v>
          </cell>
          <cell r="CN1004" t="str">
            <v/>
          </cell>
          <cell r="CO1004" t="str">
            <v/>
          </cell>
          <cell r="CQ1004" t="str">
            <v/>
          </cell>
          <cell r="CR1004" t="str">
            <v/>
          </cell>
          <cell r="CS1004" t="str">
            <v/>
          </cell>
          <cell r="CU1004" t="str">
            <v/>
          </cell>
          <cell r="CV1004" t="str">
            <v/>
          </cell>
          <cell r="CZ1004" t="str">
            <v/>
          </cell>
          <cell r="DB1004" t="str">
            <v/>
          </cell>
          <cell r="DC1004" t="str">
            <v/>
          </cell>
          <cell r="DD1004" t="str">
            <v/>
          </cell>
          <cell r="DF1004" t="str">
            <v/>
          </cell>
          <cell r="DG1004" t="str">
            <v/>
          </cell>
          <cell r="DH1004" t="str">
            <v/>
          </cell>
          <cell r="DI1004" t="str">
            <v/>
          </cell>
          <cell r="DL1004" t="str">
            <v/>
          </cell>
          <cell r="DM1004" t="str">
            <v/>
          </cell>
          <cell r="DN1004" t="str">
            <v/>
          </cell>
          <cell r="DP1004" t="str">
            <v/>
          </cell>
          <cell r="DQ1004" t="str">
            <v/>
          </cell>
          <cell r="DR1004" t="str">
            <v/>
          </cell>
          <cell r="DS1004" t="str">
            <v/>
          </cell>
          <cell r="DT1004" t="str">
            <v/>
          </cell>
        </row>
        <row r="1005">
          <cell r="I1005" t="str">
            <v>LU0550472434</v>
          </cell>
          <cell r="J1005" t="str">
            <v>PARWORLD TRACK EURO CORPORATE BOND [X, C]</v>
          </cell>
          <cell r="K1005">
            <v>632</v>
          </cell>
          <cell r="L1005" t="str">
            <v>Authorised Investors</v>
          </cell>
          <cell r="M1005" t="str">
            <v>INVEST_LEGAL_TYPE</v>
          </cell>
          <cell r="N1005" t="str">
            <v/>
          </cell>
          <cell r="O1005">
            <v>2</v>
          </cell>
          <cell r="P1005" t="str">
            <v>Registered</v>
          </cell>
          <cell r="Q1005" t="str">
            <v>SHARE_FORM</v>
          </cell>
          <cell r="R1005" t="str">
            <v>EUR</v>
          </cell>
          <cell r="S1005" t="str">
            <v>N</v>
          </cell>
          <cell r="T1005">
            <v>2</v>
          </cell>
          <cell r="U1005" t="str">
            <v>Closed</v>
          </cell>
          <cell r="V1005" t="str">
            <v>PRODUCT_STATUS</v>
          </cell>
          <cell r="W1005" t="str">
            <v/>
          </cell>
          <cell r="X1005" t="str">
            <v/>
          </cell>
          <cell r="Y1005" t="str">
            <v/>
          </cell>
          <cell r="Z1005">
            <v>580970</v>
          </cell>
          <cell r="AB1005" t="str">
            <v/>
          </cell>
          <cell r="AC1005" t="str">
            <v/>
          </cell>
          <cell r="AE1005" t="str">
            <v/>
          </cell>
          <cell r="AF1005" t="str">
            <v/>
          </cell>
          <cell r="AH1005" t="str">
            <v/>
          </cell>
          <cell r="AI1005" t="str">
            <v/>
          </cell>
          <cell r="AJ1005" t="str">
            <v>X</v>
          </cell>
          <cell r="AK1005" t="str">
            <v>X</v>
          </cell>
          <cell r="AL1005" t="str">
            <v>SHARE_CATEGORY</v>
          </cell>
          <cell r="AM1005" t="str">
            <v>C</v>
          </cell>
          <cell r="AN1005" t="str">
            <v>Capitalisation</v>
          </cell>
          <cell r="AO1005" t="str">
            <v>SHARE_TYPE</v>
          </cell>
          <cell r="AP1005" t="str">
            <v>Y</v>
          </cell>
          <cell r="AQ1005" t="str">
            <v/>
          </cell>
          <cell r="AR1005" t="str">
            <v/>
          </cell>
          <cell r="AS1005" t="str">
            <v/>
          </cell>
          <cell r="AT1005" t="str">
            <v>N</v>
          </cell>
          <cell r="AV1005">
            <v>20101129</v>
          </cell>
          <cell r="AW1005">
            <v>20120724</v>
          </cell>
          <cell r="AX1005">
            <v>20120724</v>
          </cell>
          <cell r="AY1005">
            <v>20160212</v>
          </cell>
          <cell r="BA1005">
            <v>20160212</v>
          </cell>
          <cell r="BB1005" t="str">
            <v>Y</v>
          </cell>
          <cell r="BC1005" t="str">
            <v>Yes</v>
          </cell>
          <cell r="BD1005" t="str">
            <v>DICI_KIID</v>
          </cell>
          <cell r="BE1005" t="str">
            <v/>
          </cell>
          <cell r="BF1005" t="str">
            <v/>
          </cell>
          <cell r="BG1005" t="str">
            <v/>
          </cell>
          <cell r="BH1005" t="str">
            <v/>
          </cell>
          <cell r="BI1005" t="str">
            <v>Y</v>
          </cell>
          <cell r="BJ1005" t="str">
            <v>0.001</v>
          </cell>
          <cell r="BK1005" t="str">
            <v/>
          </cell>
          <cell r="BL1005" t="str">
            <v/>
          </cell>
          <cell r="BM1005">
            <v>71</v>
          </cell>
          <cell r="BN100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5" t="str">
            <v>RISK_NARRATIVE</v>
          </cell>
          <cell r="BP1005">
            <v>3</v>
          </cell>
          <cell r="BQ1005" t="str">
            <v/>
          </cell>
          <cell r="BS1005" t="str">
            <v/>
          </cell>
          <cell r="BT1005" t="str">
            <v/>
          </cell>
          <cell r="BU1005" t="str">
            <v>Y</v>
          </cell>
          <cell r="BV1005" t="str">
            <v/>
          </cell>
          <cell r="BW1005" t="str">
            <v/>
          </cell>
          <cell r="BX1005" t="str">
            <v>BNP IP-LU</v>
          </cell>
          <cell r="BY1005" t="str">
            <v>BNP IP-LU</v>
          </cell>
          <cell r="BZ1005" t="str">
            <v>LIBRARY_FUNDSQUARE</v>
          </cell>
          <cell r="CH1005" t="str">
            <v/>
          </cell>
          <cell r="CI1005" t="str">
            <v/>
          </cell>
          <cell r="CJ1005" t="str">
            <v/>
          </cell>
          <cell r="CK1005" t="str">
            <v/>
          </cell>
          <cell r="CL1005" t="str">
            <v/>
          </cell>
          <cell r="CM1005" t="str">
            <v>Markit iBoxx EUR Liquid Corporates (TR)</v>
          </cell>
          <cell r="CN1005" t="str">
            <v/>
          </cell>
          <cell r="CO1005" t="str">
            <v/>
          </cell>
          <cell r="CQ1005" t="str">
            <v/>
          </cell>
          <cell r="CR1005" t="str">
            <v/>
          </cell>
          <cell r="CS1005" t="str">
            <v/>
          </cell>
          <cell r="CU1005" t="str">
            <v/>
          </cell>
          <cell r="CV1005" t="str">
            <v/>
          </cell>
          <cell r="CZ1005" t="str">
            <v/>
          </cell>
          <cell r="DB1005" t="str">
            <v/>
          </cell>
          <cell r="DC1005" t="str">
            <v/>
          </cell>
          <cell r="DD1005" t="str">
            <v/>
          </cell>
          <cell r="DF1005" t="str">
            <v/>
          </cell>
          <cell r="DG1005" t="str">
            <v/>
          </cell>
          <cell r="DH1005" t="str">
            <v/>
          </cell>
          <cell r="DI1005" t="str">
            <v/>
          </cell>
          <cell r="DL1005" t="str">
            <v/>
          </cell>
          <cell r="DM1005" t="str">
            <v/>
          </cell>
          <cell r="DN1005" t="str">
            <v/>
          </cell>
          <cell r="DP1005" t="str">
            <v/>
          </cell>
          <cell r="DQ1005" t="str">
            <v/>
          </cell>
          <cell r="DR1005" t="str">
            <v/>
          </cell>
          <cell r="DS1005" t="str">
            <v/>
          </cell>
          <cell r="DT1005" t="str">
            <v/>
          </cell>
        </row>
        <row r="1006">
          <cell r="I1006" t="str">
            <v>LU0550472863</v>
          </cell>
          <cell r="J1006" t="str">
            <v>PARWORLD TRACK EURO CORPORATE BOND [Privilege, C]</v>
          </cell>
          <cell r="K1006">
            <v>631</v>
          </cell>
          <cell r="L1006" t="str">
            <v>All</v>
          </cell>
          <cell r="M1006" t="str">
            <v>INVEST_LEGAL_TYPE</v>
          </cell>
          <cell r="N1006" t="str">
            <v/>
          </cell>
          <cell r="O1006">
            <v>3</v>
          </cell>
          <cell r="P1006" t="str">
            <v>Registered or Bearer</v>
          </cell>
          <cell r="Q1006" t="str">
            <v>SHARE_FORM</v>
          </cell>
          <cell r="R1006" t="str">
            <v>EUR</v>
          </cell>
          <cell r="S1006" t="str">
            <v>N</v>
          </cell>
          <cell r="T1006">
            <v>2</v>
          </cell>
          <cell r="U1006" t="str">
            <v>Closed</v>
          </cell>
          <cell r="V1006" t="str">
            <v>PRODUCT_STATUS</v>
          </cell>
          <cell r="W1006" t="str">
            <v/>
          </cell>
          <cell r="X1006" t="str">
            <v/>
          </cell>
          <cell r="Y1006" t="str">
            <v/>
          </cell>
          <cell r="Z1006">
            <v>580970</v>
          </cell>
          <cell r="AB1006" t="str">
            <v/>
          </cell>
          <cell r="AC1006" t="str">
            <v/>
          </cell>
          <cell r="AE1006" t="str">
            <v/>
          </cell>
          <cell r="AF1006" t="str">
            <v/>
          </cell>
          <cell r="AH1006" t="str">
            <v/>
          </cell>
          <cell r="AI1006" t="str">
            <v/>
          </cell>
          <cell r="AJ1006" t="str">
            <v>PRIV</v>
          </cell>
          <cell r="AK1006" t="str">
            <v>Privilege</v>
          </cell>
          <cell r="AL1006" t="str">
            <v>SHARE_CATEGORY</v>
          </cell>
          <cell r="AM1006" t="str">
            <v>C</v>
          </cell>
          <cell r="AN1006" t="str">
            <v>Capitalisation</v>
          </cell>
          <cell r="AO1006" t="str">
            <v>SHARE_TYPE</v>
          </cell>
          <cell r="AP1006" t="str">
            <v>Y</v>
          </cell>
          <cell r="AQ1006" t="str">
            <v/>
          </cell>
          <cell r="AR1006" t="str">
            <v/>
          </cell>
          <cell r="AS1006" t="str">
            <v/>
          </cell>
          <cell r="AT1006" t="str">
            <v>N</v>
          </cell>
          <cell r="AV1006">
            <v>20101129</v>
          </cell>
          <cell r="AW1006">
            <v>20140131</v>
          </cell>
          <cell r="AX1006">
            <v>20140131</v>
          </cell>
          <cell r="AY1006">
            <v>20160212</v>
          </cell>
          <cell r="BA1006">
            <v>20160212</v>
          </cell>
          <cell r="BB1006" t="str">
            <v>Y</v>
          </cell>
          <cell r="BC1006" t="str">
            <v>Yes</v>
          </cell>
          <cell r="BD1006" t="str">
            <v>DICI_KIID</v>
          </cell>
          <cell r="BE1006" t="str">
            <v/>
          </cell>
          <cell r="BF1006" t="str">
            <v/>
          </cell>
          <cell r="BG1006" t="str">
            <v/>
          </cell>
          <cell r="BH1006" t="str">
            <v/>
          </cell>
          <cell r="BI1006" t="str">
            <v>Y</v>
          </cell>
          <cell r="BJ1006" t="str">
            <v>0.001</v>
          </cell>
          <cell r="BK1006" t="str">
            <v/>
          </cell>
          <cell r="BL1006" t="str">
            <v/>
          </cell>
          <cell r="BM1006">
            <v>71</v>
          </cell>
          <cell r="BN100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6" t="str">
            <v>RISK_NARRATIVE</v>
          </cell>
          <cell r="BP1006">
            <v>3</v>
          </cell>
          <cell r="BQ1006" t="str">
            <v/>
          </cell>
          <cell r="BS1006" t="str">
            <v/>
          </cell>
          <cell r="BT1006" t="str">
            <v/>
          </cell>
          <cell r="BU1006" t="str">
            <v>Y</v>
          </cell>
          <cell r="BV1006" t="str">
            <v/>
          </cell>
          <cell r="BW1006" t="str">
            <v/>
          </cell>
          <cell r="BX1006" t="str">
            <v>BNP IP-LU</v>
          </cell>
          <cell r="BY1006" t="str">
            <v>BNP IP-LU</v>
          </cell>
          <cell r="BZ1006" t="str">
            <v>LIBRARY_FUNDSQUARE</v>
          </cell>
          <cell r="CH1006" t="str">
            <v/>
          </cell>
          <cell r="CI1006" t="str">
            <v/>
          </cell>
          <cell r="CJ1006" t="str">
            <v/>
          </cell>
          <cell r="CK1006" t="str">
            <v/>
          </cell>
          <cell r="CL1006" t="str">
            <v/>
          </cell>
          <cell r="CM1006" t="str">
            <v>Markit iBoxx EUR Liquid Corporates (TR)</v>
          </cell>
          <cell r="CN1006" t="str">
            <v/>
          </cell>
          <cell r="CO1006" t="str">
            <v/>
          </cell>
          <cell r="CQ1006" t="str">
            <v/>
          </cell>
          <cell r="CR1006" t="str">
            <v/>
          </cell>
          <cell r="CS1006" t="str">
            <v/>
          </cell>
          <cell r="CU1006" t="str">
            <v/>
          </cell>
          <cell r="CV1006" t="str">
            <v/>
          </cell>
          <cell r="CZ1006" t="str">
            <v/>
          </cell>
          <cell r="DB1006" t="str">
            <v/>
          </cell>
          <cell r="DC1006" t="str">
            <v/>
          </cell>
          <cell r="DD1006" t="str">
            <v/>
          </cell>
          <cell r="DF1006" t="str">
            <v/>
          </cell>
          <cell r="DG1006" t="str">
            <v/>
          </cell>
          <cell r="DH1006" t="str">
            <v/>
          </cell>
          <cell r="DI1006" t="str">
            <v/>
          </cell>
          <cell r="DL1006" t="str">
            <v/>
          </cell>
          <cell r="DM1006" t="str">
            <v/>
          </cell>
          <cell r="DN1006" t="str">
            <v/>
          </cell>
          <cell r="DP1006" t="str">
            <v/>
          </cell>
          <cell r="DQ1006" t="str">
            <v/>
          </cell>
          <cell r="DR1006" t="str">
            <v/>
          </cell>
          <cell r="DS1006" t="str">
            <v/>
          </cell>
          <cell r="DT1006" t="str">
            <v/>
          </cell>
        </row>
        <row r="1007">
          <cell r="I1007" t="str">
            <v/>
          </cell>
          <cell r="J1007" t="str">
            <v>PARWORLD TRACK EURO CORPORATE BOND [IH GBP, C]</v>
          </cell>
          <cell r="K1007">
            <v>991</v>
          </cell>
          <cell r="L1007" t="str">
            <v>Institutionnal clients and UCI</v>
          </cell>
          <cell r="M1007" t="str">
            <v>INVEST_LEGAL_TYPE</v>
          </cell>
          <cell r="N1007" t="str">
            <v/>
          </cell>
          <cell r="O1007">
            <v>3</v>
          </cell>
          <cell r="P1007" t="str">
            <v>Registered or Bearer</v>
          </cell>
          <cell r="Q1007" t="str">
            <v>SHARE_FORM</v>
          </cell>
          <cell r="R1007" t="str">
            <v>EUR</v>
          </cell>
          <cell r="S1007" t="str">
            <v>N</v>
          </cell>
          <cell r="T1007">
            <v>2</v>
          </cell>
          <cell r="U1007" t="str">
            <v>Closed</v>
          </cell>
          <cell r="V1007" t="str">
            <v>PRODUCT_STATUS</v>
          </cell>
          <cell r="W1007" t="str">
            <v/>
          </cell>
          <cell r="X1007" t="str">
            <v/>
          </cell>
          <cell r="Y1007" t="str">
            <v/>
          </cell>
          <cell r="Z1007">
            <v>580970</v>
          </cell>
          <cell r="AB1007" t="str">
            <v/>
          </cell>
          <cell r="AC1007" t="str">
            <v/>
          </cell>
          <cell r="AE1007" t="str">
            <v/>
          </cell>
          <cell r="AF1007" t="str">
            <v/>
          </cell>
          <cell r="AH1007" t="str">
            <v/>
          </cell>
          <cell r="AI1007" t="str">
            <v/>
          </cell>
          <cell r="AJ1007" t="str">
            <v>IHBP</v>
          </cell>
          <cell r="AK1007" t="str">
            <v>IH GBP</v>
          </cell>
          <cell r="AL1007" t="str">
            <v>SHARE_CATEGORY</v>
          </cell>
          <cell r="AM1007" t="str">
            <v>C</v>
          </cell>
          <cell r="AN1007" t="str">
            <v>Capitalisation</v>
          </cell>
          <cell r="AO1007" t="str">
            <v>SHARE_TYPE</v>
          </cell>
          <cell r="AP1007" t="str">
            <v>Y</v>
          </cell>
          <cell r="AQ1007" t="str">
            <v/>
          </cell>
          <cell r="AR1007" t="str">
            <v/>
          </cell>
          <cell r="AS1007" t="str">
            <v/>
          </cell>
          <cell r="AT1007" t="str">
            <v>Y</v>
          </cell>
          <cell r="AV1007">
            <v>20150513</v>
          </cell>
          <cell r="AY1007">
            <v>20160212</v>
          </cell>
          <cell r="BA1007">
            <v>20160212</v>
          </cell>
          <cell r="BB1007" t="str">
            <v>Y</v>
          </cell>
          <cell r="BC1007" t="str">
            <v>Yes</v>
          </cell>
          <cell r="BD1007" t="str">
            <v>DICI_KIID</v>
          </cell>
          <cell r="BE1007" t="str">
            <v/>
          </cell>
          <cell r="BF1007" t="str">
            <v/>
          </cell>
          <cell r="BG1007" t="str">
            <v/>
          </cell>
          <cell r="BH1007" t="str">
            <v/>
          </cell>
          <cell r="BI1007" t="str">
            <v>Y</v>
          </cell>
          <cell r="BJ1007" t="str">
            <v>0.001</v>
          </cell>
          <cell r="BK1007" t="str">
            <v/>
          </cell>
          <cell r="BL1007" t="str">
            <v/>
          </cell>
          <cell r="BN1007" t="str">
            <v/>
          </cell>
          <cell r="BO1007" t="str">
            <v/>
          </cell>
          <cell r="BP1007">
            <v>4</v>
          </cell>
          <cell r="BQ1007" t="str">
            <v/>
          </cell>
          <cell r="BS1007" t="str">
            <v/>
          </cell>
          <cell r="BT1007" t="str">
            <v/>
          </cell>
          <cell r="BU1007" t="str">
            <v>N</v>
          </cell>
          <cell r="BV1007" t="str">
            <v/>
          </cell>
          <cell r="BW1007" t="str">
            <v/>
          </cell>
          <cell r="BX1007" t="str">
            <v>BNP IP-LU</v>
          </cell>
          <cell r="BY1007" t="str">
            <v>BNP IP-LU</v>
          </cell>
          <cell r="BZ1007" t="str">
            <v>LIBRARY_FUNDSQUARE</v>
          </cell>
          <cell r="CH1007" t="str">
            <v/>
          </cell>
          <cell r="CI1007" t="str">
            <v/>
          </cell>
          <cell r="CJ1007" t="str">
            <v/>
          </cell>
          <cell r="CK1007" t="str">
            <v/>
          </cell>
          <cell r="CL1007" t="str">
            <v/>
          </cell>
          <cell r="CM1007" t="str">
            <v/>
          </cell>
          <cell r="CN1007" t="str">
            <v/>
          </cell>
          <cell r="CO1007" t="str">
            <v/>
          </cell>
          <cell r="CQ1007" t="str">
            <v/>
          </cell>
          <cell r="CR1007" t="str">
            <v/>
          </cell>
          <cell r="CS1007" t="str">
            <v/>
          </cell>
          <cell r="CU1007" t="str">
            <v/>
          </cell>
          <cell r="CV1007" t="str">
            <v/>
          </cell>
          <cell r="CZ1007" t="str">
            <v/>
          </cell>
          <cell r="DB1007" t="str">
            <v/>
          </cell>
          <cell r="DC1007" t="str">
            <v/>
          </cell>
          <cell r="DD1007" t="str">
            <v/>
          </cell>
          <cell r="DF1007" t="str">
            <v/>
          </cell>
          <cell r="DG1007" t="str">
            <v/>
          </cell>
          <cell r="DH1007" t="str">
            <v/>
          </cell>
          <cell r="DI1007" t="str">
            <v/>
          </cell>
          <cell r="DL1007" t="str">
            <v/>
          </cell>
          <cell r="DM1007" t="str">
            <v/>
          </cell>
          <cell r="DN1007" t="str">
            <v/>
          </cell>
          <cell r="DP1007" t="str">
            <v/>
          </cell>
          <cell r="DQ1007" t="str">
            <v/>
          </cell>
          <cell r="DR1007" t="str">
            <v/>
          </cell>
          <cell r="DS1007" t="str">
            <v/>
          </cell>
          <cell r="DT1007" t="str">
            <v/>
          </cell>
        </row>
        <row r="1008">
          <cell r="I1008" t="str">
            <v>LU0908187320</v>
          </cell>
          <cell r="J1008" t="str">
            <v>PARWORLD TRACK EURO CORPORATE BOND [Privilege, D]</v>
          </cell>
          <cell r="L1008" t="str">
            <v/>
          </cell>
          <cell r="M1008" t="str">
            <v/>
          </cell>
          <cell r="N1008" t="str">
            <v/>
          </cell>
          <cell r="P1008" t="str">
            <v/>
          </cell>
          <cell r="Q1008" t="str">
            <v/>
          </cell>
          <cell r="R1008" t="str">
            <v>EUR</v>
          </cell>
          <cell r="S1008" t="str">
            <v>N</v>
          </cell>
          <cell r="T1008">
            <v>2</v>
          </cell>
          <cell r="U1008" t="str">
            <v>Closed</v>
          </cell>
          <cell r="V1008" t="str">
            <v>PRODUCT_STATUS</v>
          </cell>
          <cell r="W1008" t="str">
            <v/>
          </cell>
          <cell r="X1008" t="str">
            <v/>
          </cell>
          <cell r="Y1008" t="str">
            <v/>
          </cell>
          <cell r="Z1008">
            <v>580970</v>
          </cell>
          <cell r="AB1008" t="str">
            <v/>
          </cell>
          <cell r="AC1008" t="str">
            <v/>
          </cell>
          <cell r="AE1008" t="str">
            <v/>
          </cell>
          <cell r="AF1008" t="str">
            <v/>
          </cell>
          <cell r="AH1008" t="str">
            <v/>
          </cell>
          <cell r="AI1008" t="str">
            <v/>
          </cell>
          <cell r="AJ1008" t="str">
            <v>PRIV</v>
          </cell>
          <cell r="AK1008" t="str">
            <v>Privilege</v>
          </cell>
          <cell r="AL1008" t="str">
            <v>SHARE_CATEGORY</v>
          </cell>
          <cell r="AM1008" t="str">
            <v>D</v>
          </cell>
          <cell r="AN1008" t="str">
            <v>Distribution</v>
          </cell>
          <cell r="AO1008" t="str">
            <v>SHARE_TYPE</v>
          </cell>
          <cell r="AP1008" t="str">
            <v>Y</v>
          </cell>
          <cell r="AQ1008" t="str">
            <v/>
          </cell>
          <cell r="AR1008" t="str">
            <v/>
          </cell>
          <cell r="AS1008" t="str">
            <v/>
          </cell>
          <cell r="AT1008" t="str">
            <v>N</v>
          </cell>
          <cell r="AV1008">
            <v>20101129</v>
          </cell>
          <cell r="AY1008">
            <v>20160212</v>
          </cell>
          <cell r="BA1008">
            <v>20160212</v>
          </cell>
          <cell r="BB1008" t="str">
            <v>Y</v>
          </cell>
          <cell r="BC1008" t="str">
            <v>Yes</v>
          </cell>
          <cell r="BD1008" t="str">
            <v>DICI_KIID</v>
          </cell>
          <cell r="BE1008" t="str">
            <v/>
          </cell>
          <cell r="BF1008" t="str">
            <v/>
          </cell>
          <cell r="BG1008" t="str">
            <v/>
          </cell>
          <cell r="BH1008" t="str">
            <v/>
          </cell>
          <cell r="BI1008" t="str">
            <v>Y</v>
          </cell>
          <cell r="BJ1008" t="str">
            <v>0.001</v>
          </cell>
          <cell r="BK1008" t="str">
            <v/>
          </cell>
          <cell r="BL1008" t="str">
            <v/>
          </cell>
          <cell r="BN1008" t="str">
            <v/>
          </cell>
          <cell r="BO1008" t="str">
            <v/>
          </cell>
          <cell r="BQ1008" t="str">
            <v/>
          </cell>
          <cell r="BS1008" t="str">
            <v/>
          </cell>
          <cell r="BT1008" t="str">
            <v/>
          </cell>
          <cell r="BU1008" t="str">
            <v>N</v>
          </cell>
          <cell r="BV1008" t="str">
            <v/>
          </cell>
          <cell r="BW1008" t="str">
            <v/>
          </cell>
          <cell r="BX1008" t="str">
            <v/>
          </cell>
          <cell r="BY1008" t="str">
            <v/>
          </cell>
          <cell r="BZ1008" t="str">
            <v/>
          </cell>
          <cell r="CH1008" t="str">
            <v/>
          </cell>
          <cell r="CI1008" t="str">
            <v/>
          </cell>
          <cell r="CJ1008" t="str">
            <v/>
          </cell>
          <cell r="CK1008" t="str">
            <v/>
          </cell>
          <cell r="CL1008" t="str">
            <v/>
          </cell>
          <cell r="CM1008" t="str">
            <v>Markit iBoxx EUR Liquid Corporates (TR)</v>
          </cell>
          <cell r="CN1008" t="str">
            <v/>
          </cell>
          <cell r="CO1008" t="str">
            <v/>
          </cell>
          <cell r="CQ1008" t="str">
            <v/>
          </cell>
          <cell r="CR1008" t="str">
            <v/>
          </cell>
          <cell r="CS1008" t="str">
            <v/>
          </cell>
          <cell r="CU1008" t="str">
            <v/>
          </cell>
          <cell r="CV1008" t="str">
            <v/>
          </cell>
          <cell r="CZ1008" t="str">
            <v/>
          </cell>
          <cell r="DB1008" t="str">
            <v/>
          </cell>
          <cell r="DC1008" t="str">
            <v/>
          </cell>
          <cell r="DD1008" t="str">
            <v/>
          </cell>
          <cell r="DF1008" t="str">
            <v/>
          </cell>
          <cell r="DG1008" t="str">
            <v/>
          </cell>
          <cell r="DH1008" t="str">
            <v/>
          </cell>
          <cell r="DI1008" t="str">
            <v/>
          </cell>
          <cell r="DL1008" t="str">
            <v/>
          </cell>
          <cell r="DM1008" t="str">
            <v/>
          </cell>
          <cell r="DN1008" t="str">
            <v/>
          </cell>
          <cell r="DP1008" t="str">
            <v/>
          </cell>
          <cell r="DQ1008" t="str">
            <v/>
          </cell>
          <cell r="DR1008" t="str">
            <v/>
          </cell>
          <cell r="DS1008" t="str">
            <v/>
          </cell>
          <cell r="DT1008" t="str">
            <v/>
          </cell>
        </row>
        <row r="1009">
          <cell r="I1009" t="str">
            <v>LU0550472608</v>
          </cell>
          <cell r="J1009" t="str">
            <v>PARWORLD TRACK EURO CORPORATE BOND [Classic, C]</v>
          </cell>
          <cell r="K1009">
            <v>631</v>
          </cell>
          <cell r="L1009" t="str">
            <v>All</v>
          </cell>
          <cell r="M1009" t="str">
            <v>INVEST_LEGAL_TYPE</v>
          </cell>
          <cell r="N1009" t="str">
            <v/>
          </cell>
          <cell r="O1009">
            <v>3</v>
          </cell>
          <cell r="P1009" t="str">
            <v>Registered or Bearer</v>
          </cell>
          <cell r="Q1009" t="str">
            <v>SHARE_FORM</v>
          </cell>
          <cell r="R1009" t="str">
            <v>EUR</v>
          </cell>
          <cell r="S1009" t="str">
            <v>Y</v>
          </cell>
          <cell r="T1009">
            <v>2</v>
          </cell>
          <cell r="U1009" t="str">
            <v>Closed</v>
          </cell>
          <cell r="V1009" t="str">
            <v>PRODUCT_STATUS</v>
          </cell>
          <cell r="W1009" t="str">
            <v/>
          </cell>
          <cell r="X1009" t="str">
            <v/>
          </cell>
          <cell r="Y1009" t="str">
            <v/>
          </cell>
          <cell r="Z1009">
            <v>580970</v>
          </cell>
          <cell r="AB1009" t="str">
            <v/>
          </cell>
          <cell r="AC1009" t="str">
            <v/>
          </cell>
          <cell r="AE1009" t="str">
            <v/>
          </cell>
          <cell r="AF1009" t="str">
            <v/>
          </cell>
          <cell r="AH1009" t="str">
            <v/>
          </cell>
          <cell r="AI1009" t="str">
            <v/>
          </cell>
          <cell r="AJ1009" t="str">
            <v>CLAS</v>
          </cell>
          <cell r="AK1009" t="str">
            <v>Classic</v>
          </cell>
          <cell r="AL1009" t="str">
            <v>SHARE_CATEGORY</v>
          </cell>
          <cell r="AM1009" t="str">
            <v>C</v>
          </cell>
          <cell r="AN1009" t="str">
            <v>Capitalisation</v>
          </cell>
          <cell r="AO1009" t="str">
            <v>SHARE_TYPE</v>
          </cell>
          <cell r="AP1009" t="str">
            <v>Y</v>
          </cell>
          <cell r="AQ1009" t="str">
            <v/>
          </cell>
          <cell r="AR1009" t="str">
            <v/>
          </cell>
          <cell r="AS1009" t="str">
            <v/>
          </cell>
          <cell r="AT1009" t="str">
            <v>N</v>
          </cell>
          <cell r="AV1009">
            <v>20101129</v>
          </cell>
          <cell r="AW1009">
            <v>20120724</v>
          </cell>
          <cell r="AX1009">
            <v>20120724</v>
          </cell>
          <cell r="AY1009">
            <v>20151201</v>
          </cell>
          <cell r="BA1009">
            <v>20151201</v>
          </cell>
          <cell r="BB1009" t="str">
            <v>Y</v>
          </cell>
          <cell r="BC1009" t="str">
            <v>Yes</v>
          </cell>
          <cell r="BD1009" t="str">
            <v>DICI_KIID</v>
          </cell>
          <cell r="BE1009" t="str">
            <v/>
          </cell>
          <cell r="BF1009" t="str">
            <v/>
          </cell>
          <cell r="BG1009" t="str">
            <v/>
          </cell>
          <cell r="BH1009" t="str">
            <v/>
          </cell>
          <cell r="BI1009" t="str">
            <v>Y</v>
          </cell>
          <cell r="BJ1009" t="str">
            <v>0.001</v>
          </cell>
          <cell r="BK1009" t="str">
            <v/>
          </cell>
          <cell r="BL1009" t="str">
            <v/>
          </cell>
          <cell r="BM1009">
            <v>71</v>
          </cell>
          <cell r="BN100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09" t="str">
            <v>RISK_NARRATIVE</v>
          </cell>
          <cell r="BP1009">
            <v>3</v>
          </cell>
          <cell r="BQ1009" t="str">
            <v/>
          </cell>
          <cell r="BR1009">
            <v>2</v>
          </cell>
          <cell r="BS1009" t="str">
            <v>**</v>
          </cell>
          <cell r="BT1009" t="str">
            <v>NOTATION_MORNINGSTAR_RATING</v>
          </cell>
          <cell r="BU1009" t="str">
            <v>Y</v>
          </cell>
          <cell r="BV1009" t="str">
            <v/>
          </cell>
          <cell r="BW1009" t="str">
            <v/>
          </cell>
          <cell r="BX1009" t="str">
            <v>BNP IP-LU</v>
          </cell>
          <cell r="BY1009" t="str">
            <v>BNP IP-LU</v>
          </cell>
          <cell r="BZ1009" t="str">
            <v>LIBRARY_FUNDSQUARE</v>
          </cell>
          <cell r="CH1009" t="str">
            <v/>
          </cell>
          <cell r="CI1009" t="str">
            <v/>
          </cell>
          <cell r="CJ1009" t="str">
            <v/>
          </cell>
          <cell r="CK1009" t="str">
            <v/>
          </cell>
          <cell r="CL1009" t="str">
            <v/>
          </cell>
          <cell r="CM1009" t="str">
            <v>Markit iBoxx EUR Liquid Corporates (TR)</v>
          </cell>
          <cell r="CN1009" t="str">
            <v/>
          </cell>
          <cell r="CO1009" t="str">
            <v/>
          </cell>
          <cell r="CQ1009" t="str">
            <v/>
          </cell>
          <cell r="CR1009" t="str">
            <v/>
          </cell>
          <cell r="CS1009" t="str">
            <v/>
          </cell>
          <cell r="CU1009" t="str">
            <v/>
          </cell>
          <cell r="CV1009" t="str">
            <v/>
          </cell>
          <cell r="CZ1009" t="str">
            <v/>
          </cell>
          <cell r="DB1009" t="str">
            <v/>
          </cell>
          <cell r="DC1009" t="str">
            <v/>
          </cell>
          <cell r="DD1009" t="str">
            <v/>
          </cell>
          <cell r="DF1009" t="str">
            <v/>
          </cell>
          <cell r="DG1009" t="str">
            <v/>
          </cell>
          <cell r="DH1009" t="str">
            <v/>
          </cell>
          <cell r="DI1009" t="str">
            <v/>
          </cell>
          <cell r="DL1009" t="str">
            <v/>
          </cell>
          <cell r="DM1009" t="str">
            <v/>
          </cell>
          <cell r="DN1009" t="str">
            <v/>
          </cell>
          <cell r="DP1009" t="str">
            <v/>
          </cell>
          <cell r="DQ1009" t="str">
            <v/>
          </cell>
          <cell r="DR1009" t="str">
            <v/>
          </cell>
          <cell r="DS1009" t="str">
            <v/>
          </cell>
          <cell r="DT1009" t="str">
            <v/>
          </cell>
        </row>
        <row r="1010">
          <cell r="I1010" t="str">
            <v>LU0550473242</v>
          </cell>
          <cell r="J1010" t="str">
            <v>PARWORLD TRACK EURO CORPORATE BOND [I, C]</v>
          </cell>
          <cell r="K1010">
            <v>991</v>
          </cell>
          <cell r="L1010" t="str">
            <v>Institutionnal clients and UCI</v>
          </cell>
          <cell r="M1010" t="str">
            <v>INVEST_LEGAL_TYPE</v>
          </cell>
          <cell r="N1010" t="str">
            <v/>
          </cell>
          <cell r="O1010">
            <v>3</v>
          </cell>
          <cell r="P1010" t="str">
            <v>Registered or Bearer</v>
          </cell>
          <cell r="Q1010" t="str">
            <v>SHARE_FORM</v>
          </cell>
          <cell r="R1010" t="str">
            <v>EUR</v>
          </cell>
          <cell r="S1010" t="str">
            <v>N</v>
          </cell>
          <cell r="T1010">
            <v>2</v>
          </cell>
          <cell r="U1010" t="str">
            <v>Closed</v>
          </cell>
          <cell r="V1010" t="str">
            <v>PRODUCT_STATUS</v>
          </cell>
          <cell r="W1010" t="str">
            <v/>
          </cell>
          <cell r="X1010" t="str">
            <v/>
          </cell>
          <cell r="Y1010" t="str">
            <v/>
          </cell>
          <cell r="Z1010">
            <v>580970</v>
          </cell>
          <cell r="AB1010" t="str">
            <v/>
          </cell>
          <cell r="AC1010" t="str">
            <v/>
          </cell>
          <cell r="AE1010" t="str">
            <v/>
          </cell>
          <cell r="AF1010" t="str">
            <v/>
          </cell>
          <cell r="AH1010" t="str">
            <v/>
          </cell>
          <cell r="AI1010" t="str">
            <v/>
          </cell>
          <cell r="AJ1010" t="str">
            <v>CASH</v>
          </cell>
          <cell r="AK1010" t="str">
            <v>I</v>
          </cell>
          <cell r="AL1010" t="str">
            <v>SHARE_CATEGORY</v>
          </cell>
          <cell r="AM1010" t="str">
            <v>C</v>
          </cell>
          <cell r="AN1010" t="str">
            <v>Capitalisation</v>
          </cell>
          <cell r="AO1010" t="str">
            <v>SHARE_TYPE</v>
          </cell>
          <cell r="AP1010" t="str">
            <v>Y</v>
          </cell>
          <cell r="AQ1010" t="str">
            <v/>
          </cell>
          <cell r="AR1010" t="str">
            <v/>
          </cell>
          <cell r="AS1010" t="str">
            <v/>
          </cell>
          <cell r="AT1010" t="str">
            <v>N</v>
          </cell>
          <cell r="AV1010">
            <v>20101129</v>
          </cell>
          <cell r="AW1010">
            <v>20120724</v>
          </cell>
          <cell r="AX1010">
            <v>20120724</v>
          </cell>
          <cell r="AY1010">
            <v>20160212</v>
          </cell>
          <cell r="BA1010">
            <v>20160212</v>
          </cell>
          <cell r="BB1010" t="str">
            <v>Y</v>
          </cell>
          <cell r="BC1010" t="str">
            <v>Yes</v>
          </cell>
          <cell r="BD1010" t="str">
            <v>DICI_KIID</v>
          </cell>
          <cell r="BE1010" t="str">
            <v/>
          </cell>
          <cell r="BF1010" t="str">
            <v/>
          </cell>
          <cell r="BG1010" t="str">
            <v/>
          </cell>
          <cell r="BH1010" t="str">
            <v/>
          </cell>
          <cell r="BI1010" t="str">
            <v>Y</v>
          </cell>
          <cell r="BJ1010" t="str">
            <v>0.001</v>
          </cell>
          <cell r="BK1010" t="str">
            <v/>
          </cell>
          <cell r="BL1010" t="str">
            <v/>
          </cell>
          <cell r="BM1010">
            <v>71</v>
          </cell>
          <cell r="BN101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010" t="str">
            <v>RISK_NARRATIVE</v>
          </cell>
          <cell r="BP1010">
            <v>3</v>
          </cell>
          <cell r="BQ1010" t="str">
            <v/>
          </cell>
          <cell r="BR1010">
            <v>3</v>
          </cell>
          <cell r="BS1010" t="str">
            <v>***</v>
          </cell>
          <cell r="BT1010" t="str">
            <v>NOTATION_MORNINGSTAR_RATING</v>
          </cell>
          <cell r="BU1010" t="str">
            <v>Y</v>
          </cell>
          <cell r="BV1010" t="str">
            <v/>
          </cell>
          <cell r="BW1010" t="str">
            <v/>
          </cell>
          <cell r="BX1010" t="str">
            <v>BNP IP-LU</v>
          </cell>
          <cell r="BY1010" t="str">
            <v>BNP IP-LU</v>
          </cell>
          <cell r="BZ1010" t="str">
            <v>LIBRARY_FUNDSQUARE</v>
          </cell>
          <cell r="CH1010" t="str">
            <v/>
          </cell>
          <cell r="CI1010" t="str">
            <v/>
          </cell>
          <cell r="CJ1010" t="str">
            <v/>
          </cell>
          <cell r="CK1010" t="str">
            <v/>
          </cell>
          <cell r="CL1010" t="str">
            <v/>
          </cell>
          <cell r="CM1010" t="str">
            <v>Markit iBoxx EUR Liquid Corporates (TR)</v>
          </cell>
          <cell r="CN1010" t="str">
            <v/>
          </cell>
          <cell r="CO1010" t="str">
            <v/>
          </cell>
          <cell r="CQ1010" t="str">
            <v/>
          </cell>
          <cell r="CR1010" t="str">
            <v/>
          </cell>
          <cell r="CS1010" t="str">
            <v/>
          </cell>
          <cell r="CU1010" t="str">
            <v/>
          </cell>
          <cell r="CV1010" t="str">
            <v/>
          </cell>
          <cell r="CZ1010" t="str">
            <v/>
          </cell>
          <cell r="DB1010" t="str">
            <v/>
          </cell>
          <cell r="DC1010" t="str">
            <v/>
          </cell>
          <cell r="DD1010" t="str">
            <v/>
          </cell>
          <cell r="DF1010" t="str">
            <v/>
          </cell>
          <cell r="DG1010" t="str">
            <v/>
          </cell>
          <cell r="DH1010" t="str">
            <v/>
          </cell>
          <cell r="DI1010" t="str">
            <v/>
          </cell>
          <cell r="DL1010" t="str">
            <v/>
          </cell>
          <cell r="DM1010" t="str">
            <v/>
          </cell>
          <cell r="DN1010" t="str">
            <v/>
          </cell>
          <cell r="DP1010" t="str">
            <v/>
          </cell>
          <cell r="DQ1010" t="str">
            <v/>
          </cell>
          <cell r="DR1010" t="str">
            <v/>
          </cell>
          <cell r="DS1010" t="str">
            <v/>
          </cell>
          <cell r="DT1010" t="str">
            <v/>
          </cell>
        </row>
        <row r="1011">
          <cell r="I1011" t="str">
            <v>BE0944087833</v>
          </cell>
          <cell r="J1011" t="str">
            <v>FORTIS B FIX BOND PLUS 36 [Classic, C]</v>
          </cell>
          <cell r="K1011">
            <v>929</v>
          </cell>
          <cell r="L1011" t="str">
            <v>Retail</v>
          </cell>
          <cell r="M1011" t="str">
            <v>INVEST_LEGAL_TYPE</v>
          </cell>
          <cell r="N1011" t="str">
            <v/>
          </cell>
          <cell r="O1011">
            <v>1</v>
          </cell>
          <cell r="P1011" t="str">
            <v>Bearer</v>
          </cell>
          <cell r="Q1011" t="str">
            <v>SHARE_FORM</v>
          </cell>
          <cell r="R1011" t="str">
            <v>EUR</v>
          </cell>
          <cell r="S1011" t="str">
            <v>Y</v>
          </cell>
          <cell r="T1011">
            <v>2</v>
          </cell>
          <cell r="U1011" t="str">
            <v>Closed</v>
          </cell>
          <cell r="V1011" t="str">
            <v>PRODUCT_STATUS</v>
          </cell>
          <cell r="W1011" t="str">
            <v/>
          </cell>
          <cell r="X1011" t="str">
            <v/>
          </cell>
          <cell r="Y1011" t="str">
            <v/>
          </cell>
          <cell r="Z1011">
            <v>170344</v>
          </cell>
          <cell r="AA1011">
            <v>0</v>
          </cell>
          <cell r="AB1011" t="str">
            <v>No Benchmark</v>
          </cell>
          <cell r="AC1011" t="str">
            <v>EUR</v>
          </cell>
          <cell r="AE1011" t="str">
            <v/>
          </cell>
          <cell r="AF1011" t="str">
            <v/>
          </cell>
          <cell r="AH1011" t="str">
            <v/>
          </cell>
          <cell r="AI1011" t="str">
            <v/>
          </cell>
          <cell r="AJ1011" t="str">
            <v>CLAS</v>
          </cell>
          <cell r="AK1011" t="str">
            <v>Classic</v>
          </cell>
          <cell r="AL1011" t="str">
            <v>SHARE_CATEGORY</v>
          </cell>
          <cell r="AM1011" t="str">
            <v>C</v>
          </cell>
          <cell r="AN1011" t="str">
            <v>Capitalisation</v>
          </cell>
          <cell r="AO1011" t="str">
            <v>SHARE_TYPE</v>
          </cell>
          <cell r="AP1011" t="str">
            <v>Y</v>
          </cell>
          <cell r="AQ1011" t="str">
            <v/>
          </cell>
          <cell r="AR1011" t="str">
            <v/>
          </cell>
          <cell r="AS1011" t="str">
            <v/>
          </cell>
          <cell r="AT1011" t="str">
            <v>N</v>
          </cell>
          <cell r="AV1011">
            <v>20050216</v>
          </cell>
          <cell r="AW1011">
            <v>20050216</v>
          </cell>
          <cell r="AX1011">
            <v>20050216</v>
          </cell>
          <cell r="AY1011">
            <v>20170801</v>
          </cell>
          <cell r="AZ1011">
            <v>20170801</v>
          </cell>
          <cell r="BA1011">
            <v>20170727</v>
          </cell>
          <cell r="BB1011" t="str">
            <v>N</v>
          </cell>
          <cell r="BC1011" t="str">
            <v>No</v>
          </cell>
          <cell r="BD1011" t="str">
            <v>DICI_KIID</v>
          </cell>
          <cell r="BE1011" t="str">
            <v/>
          </cell>
          <cell r="BF1011" t="str">
            <v/>
          </cell>
          <cell r="BG1011" t="str">
            <v/>
          </cell>
          <cell r="BH1011" t="str">
            <v/>
          </cell>
          <cell r="BI1011" t="str">
            <v>N</v>
          </cell>
          <cell r="BJ1011" t="str">
            <v/>
          </cell>
          <cell r="BK1011" t="str">
            <v/>
          </cell>
          <cell r="BL1011" t="str">
            <v/>
          </cell>
          <cell r="BN1011" t="str">
            <v/>
          </cell>
          <cell r="BO1011" t="str">
            <v/>
          </cell>
          <cell r="BP1011">
            <v>4</v>
          </cell>
          <cell r="BQ1011" t="str">
            <v/>
          </cell>
          <cell r="BS1011" t="str">
            <v/>
          </cell>
          <cell r="BT1011" t="str">
            <v/>
          </cell>
          <cell r="BU1011" t="str">
            <v>Y</v>
          </cell>
          <cell r="BV1011" t="str">
            <v/>
          </cell>
          <cell r="BW1011" t="str">
            <v/>
          </cell>
          <cell r="BX1011" t="str">
            <v>NEANT</v>
          </cell>
          <cell r="BY1011" t="str">
            <v>NEANT</v>
          </cell>
          <cell r="BZ1011" t="str">
            <v>LIBRARY_FUNDSQUARE</v>
          </cell>
          <cell r="CH1011" t="str">
            <v/>
          </cell>
          <cell r="CI1011" t="str">
            <v/>
          </cell>
          <cell r="CJ1011" t="str">
            <v/>
          </cell>
          <cell r="CK1011" t="str">
            <v/>
          </cell>
          <cell r="CL1011" t="str">
            <v/>
          </cell>
          <cell r="CM1011" t="str">
            <v/>
          </cell>
          <cell r="CN1011" t="str">
            <v/>
          </cell>
          <cell r="CO1011" t="str">
            <v/>
          </cell>
          <cell r="CQ1011" t="str">
            <v/>
          </cell>
          <cell r="CR1011" t="str">
            <v/>
          </cell>
          <cell r="CS1011" t="str">
            <v/>
          </cell>
          <cell r="CU1011" t="str">
            <v/>
          </cell>
          <cell r="CV1011" t="str">
            <v/>
          </cell>
          <cell r="CZ1011" t="str">
            <v/>
          </cell>
          <cell r="DB1011" t="str">
            <v/>
          </cell>
          <cell r="DC1011" t="str">
            <v/>
          </cell>
          <cell r="DD1011" t="str">
            <v/>
          </cell>
          <cell r="DF1011" t="str">
            <v/>
          </cell>
          <cell r="DG1011" t="str">
            <v/>
          </cell>
          <cell r="DH1011" t="str">
            <v/>
          </cell>
          <cell r="DI1011" t="str">
            <v/>
          </cell>
          <cell r="DL1011" t="str">
            <v/>
          </cell>
          <cell r="DM1011" t="str">
            <v/>
          </cell>
          <cell r="DN1011" t="str">
            <v/>
          </cell>
          <cell r="DP1011" t="str">
            <v/>
          </cell>
          <cell r="DQ1011" t="str">
            <v/>
          </cell>
          <cell r="DR1011" t="str">
            <v/>
          </cell>
          <cell r="DS1011" t="str">
            <v/>
          </cell>
          <cell r="DT1011" t="str">
            <v/>
          </cell>
        </row>
        <row r="1012">
          <cell r="I1012" t="str">
            <v/>
          </cell>
          <cell r="J1012" t="str">
            <v>FundQuest Pan Europe Equity (Aggressive 2) [Privilege, D]</v>
          </cell>
          <cell r="K1012">
            <v>631</v>
          </cell>
          <cell r="L1012" t="str">
            <v>All</v>
          </cell>
          <cell r="M1012" t="str">
            <v>INVEST_LEGAL_TYPE</v>
          </cell>
          <cell r="N1012" t="str">
            <v/>
          </cell>
          <cell r="O1012">
            <v>2</v>
          </cell>
          <cell r="P1012" t="str">
            <v>Registered</v>
          </cell>
          <cell r="Q1012" t="str">
            <v>SHARE_FORM</v>
          </cell>
          <cell r="R1012" t="str">
            <v>EUR</v>
          </cell>
          <cell r="S1012" t="str">
            <v>N</v>
          </cell>
          <cell r="T1012">
            <v>2</v>
          </cell>
          <cell r="U1012" t="str">
            <v>Closed</v>
          </cell>
          <cell r="V1012" t="str">
            <v>PRODUCT_STATUS</v>
          </cell>
          <cell r="W1012" t="str">
            <v/>
          </cell>
          <cell r="X1012" t="str">
            <v/>
          </cell>
          <cell r="Y1012" t="str">
            <v/>
          </cell>
          <cell r="Z1012">
            <v>147895</v>
          </cell>
          <cell r="AA1012">
            <v>50402</v>
          </cell>
          <cell r="AB1012" t="str">
            <v>MSCI Europe (EUR) RI</v>
          </cell>
          <cell r="AC1012" t="str">
            <v>EUR</v>
          </cell>
          <cell r="AE1012" t="str">
            <v/>
          </cell>
          <cell r="AF1012" t="str">
            <v/>
          </cell>
          <cell r="AH1012" t="str">
            <v/>
          </cell>
          <cell r="AI1012" t="str">
            <v/>
          </cell>
          <cell r="AJ1012" t="str">
            <v>PRIV</v>
          </cell>
          <cell r="AK1012" t="str">
            <v>Privilege</v>
          </cell>
          <cell r="AL1012" t="str">
            <v>SHARE_CATEGORY</v>
          </cell>
          <cell r="AM1012" t="str">
            <v>D</v>
          </cell>
          <cell r="AN1012" t="str">
            <v>Distribution</v>
          </cell>
          <cell r="AO1012" t="str">
            <v>SHARE_TYPE</v>
          </cell>
          <cell r="AP1012" t="str">
            <v>N</v>
          </cell>
          <cell r="AQ1012" t="str">
            <v/>
          </cell>
          <cell r="AR1012" t="str">
            <v/>
          </cell>
          <cell r="AS1012" t="str">
            <v/>
          </cell>
          <cell r="AT1012" t="str">
            <v>N</v>
          </cell>
          <cell r="AV1012">
            <v>20130419</v>
          </cell>
          <cell r="AY1012">
            <v>20150605</v>
          </cell>
          <cell r="AZ1012">
            <v>20150605</v>
          </cell>
          <cell r="BB1012" t="str">
            <v>N</v>
          </cell>
          <cell r="BC1012" t="str">
            <v>No</v>
          </cell>
          <cell r="BD1012" t="str">
            <v>DICI_KIID</v>
          </cell>
          <cell r="BE1012" t="str">
            <v/>
          </cell>
          <cell r="BF1012" t="str">
            <v/>
          </cell>
          <cell r="BG1012" t="str">
            <v/>
          </cell>
          <cell r="BH1012" t="str">
            <v/>
          </cell>
          <cell r="BI1012" t="str">
            <v>N</v>
          </cell>
          <cell r="BJ1012" t="str">
            <v/>
          </cell>
          <cell r="BK1012" t="str">
            <v/>
          </cell>
          <cell r="BL1012" t="str">
            <v/>
          </cell>
          <cell r="BN1012" t="str">
            <v/>
          </cell>
          <cell r="BO1012" t="str">
            <v/>
          </cell>
          <cell r="BQ1012" t="str">
            <v/>
          </cell>
          <cell r="BS1012" t="str">
            <v/>
          </cell>
          <cell r="BT1012" t="str">
            <v/>
          </cell>
          <cell r="BU1012" t="str">
            <v>Y</v>
          </cell>
          <cell r="BV1012" t="str">
            <v/>
          </cell>
          <cell r="BW1012" t="str">
            <v/>
          </cell>
          <cell r="BX1012" t="str">
            <v/>
          </cell>
          <cell r="BY1012" t="str">
            <v/>
          </cell>
          <cell r="BZ1012" t="str">
            <v/>
          </cell>
          <cell r="CH1012" t="str">
            <v/>
          </cell>
          <cell r="CI1012" t="str">
            <v/>
          </cell>
          <cell r="CJ1012" t="str">
            <v/>
          </cell>
          <cell r="CK1012" t="str">
            <v/>
          </cell>
          <cell r="CL1012" t="str">
            <v/>
          </cell>
          <cell r="CM1012" t="str">
            <v>MSCI Europe (RI)</v>
          </cell>
          <cell r="CN1012" t="str">
            <v/>
          </cell>
          <cell r="CO1012" t="str">
            <v/>
          </cell>
          <cell r="CQ1012" t="str">
            <v/>
          </cell>
          <cell r="CR1012" t="str">
            <v/>
          </cell>
          <cell r="CS1012" t="str">
            <v/>
          </cell>
          <cell r="CU1012" t="str">
            <v/>
          </cell>
          <cell r="CV1012" t="str">
            <v/>
          </cell>
          <cell r="CZ1012" t="str">
            <v/>
          </cell>
          <cell r="DB1012" t="str">
            <v/>
          </cell>
          <cell r="DC1012" t="str">
            <v/>
          </cell>
          <cell r="DD1012" t="str">
            <v/>
          </cell>
          <cell r="DF1012" t="str">
            <v/>
          </cell>
          <cell r="DG1012" t="str">
            <v/>
          </cell>
          <cell r="DH1012" t="str">
            <v/>
          </cell>
          <cell r="DI1012" t="str">
            <v/>
          </cell>
          <cell r="DL1012" t="str">
            <v/>
          </cell>
          <cell r="DM1012" t="str">
            <v/>
          </cell>
          <cell r="DN1012" t="str">
            <v/>
          </cell>
          <cell r="DP1012" t="str">
            <v/>
          </cell>
          <cell r="DQ1012" t="str">
            <v/>
          </cell>
          <cell r="DR1012" t="str">
            <v/>
          </cell>
          <cell r="DS1012" t="str">
            <v/>
          </cell>
          <cell r="DT1012" t="str">
            <v/>
          </cell>
        </row>
        <row r="1013">
          <cell r="I1013" t="str">
            <v/>
          </cell>
          <cell r="J1013" t="str">
            <v>FundQuest Pan Europe Equity (Aggressive 2) [Classic, D]</v>
          </cell>
          <cell r="K1013">
            <v>631</v>
          </cell>
          <cell r="L1013" t="str">
            <v>All</v>
          </cell>
          <cell r="M1013" t="str">
            <v>INVEST_LEGAL_TYPE</v>
          </cell>
          <cell r="N1013" t="str">
            <v/>
          </cell>
          <cell r="O1013">
            <v>2</v>
          </cell>
          <cell r="P1013" t="str">
            <v>Registered</v>
          </cell>
          <cell r="Q1013" t="str">
            <v>SHARE_FORM</v>
          </cell>
          <cell r="R1013" t="str">
            <v>EUR</v>
          </cell>
          <cell r="S1013" t="str">
            <v>N</v>
          </cell>
          <cell r="T1013">
            <v>2</v>
          </cell>
          <cell r="U1013" t="str">
            <v>Closed</v>
          </cell>
          <cell r="V1013" t="str">
            <v>PRODUCT_STATUS</v>
          </cell>
          <cell r="W1013" t="str">
            <v/>
          </cell>
          <cell r="X1013" t="str">
            <v/>
          </cell>
          <cell r="Y1013" t="str">
            <v/>
          </cell>
          <cell r="Z1013">
            <v>147895</v>
          </cell>
          <cell r="AA1013">
            <v>50402</v>
          </cell>
          <cell r="AB1013" t="str">
            <v>MSCI Europe (EUR) RI</v>
          </cell>
          <cell r="AC1013" t="str">
            <v>EUR</v>
          </cell>
          <cell r="AE1013" t="str">
            <v/>
          </cell>
          <cell r="AF1013" t="str">
            <v/>
          </cell>
          <cell r="AH1013" t="str">
            <v/>
          </cell>
          <cell r="AI1013" t="str">
            <v/>
          </cell>
          <cell r="AJ1013" t="str">
            <v>CLAS</v>
          </cell>
          <cell r="AK1013" t="str">
            <v>Classic</v>
          </cell>
          <cell r="AL1013" t="str">
            <v>SHARE_CATEGORY</v>
          </cell>
          <cell r="AM1013" t="str">
            <v>D</v>
          </cell>
          <cell r="AN1013" t="str">
            <v>Distribution</v>
          </cell>
          <cell r="AO1013" t="str">
            <v>SHARE_TYPE</v>
          </cell>
          <cell r="AP1013" t="str">
            <v>N</v>
          </cell>
          <cell r="AQ1013" t="str">
            <v/>
          </cell>
          <cell r="AR1013" t="str">
            <v/>
          </cell>
          <cell r="AS1013" t="str">
            <v/>
          </cell>
          <cell r="AT1013" t="str">
            <v>N</v>
          </cell>
          <cell r="AV1013">
            <v>20130419</v>
          </cell>
          <cell r="AY1013">
            <v>20150605</v>
          </cell>
          <cell r="AZ1013">
            <v>20150605</v>
          </cell>
          <cell r="BB1013" t="str">
            <v>N</v>
          </cell>
          <cell r="BC1013" t="str">
            <v>No</v>
          </cell>
          <cell r="BD1013" t="str">
            <v>DICI_KIID</v>
          </cell>
          <cell r="BE1013" t="str">
            <v/>
          </cell>
          <cell r="BF1013" t="str">
            <v/>
          </cell>
          <cell r="BG1013" t="str">
            <v/>
          </cell>
          <cell r="BH1013" t="str">
            <v/>
          </cell>
          <cell r="BI1013" t="str">
            <v>N</v>
          </cell>
          <cell r="BJ1013" t="str">
            <v/>
          </cell>
          <cell r="BK1013" t="str">
            <v/>
          </cell>
          <cell r="BL1013" t="str">
            <v/>
          </cell>
          <cell r="BN1013" t="str">
            <v/>
          </cell>
          <cell r="BO1013" t="str">
            <v/>
          </cell>
          <cell r="BQ1013" t="str">
            <v/>
          </cell>
          <cell r="BS1013" t="str">
            <v/>
          </cell>
          <cell r="BT1013" t="str">
            <v/>
          </cell>
          <cell r="BU1013" t="str">
            <v>Y</v>
          </cell>
          <cell r="BV1013" t="str">
            <v/>
          </cell>
          <cell r="BW1013" t="str">
            <v/>
          </cell>
          <cell r="BX1013" t="str">
            <v/>
          </cell>
          <cell r="BY1013" t="str">
            <v/>
          </cell>
          <cell r="BZ1013" t="str">
            <v/>
          </cell>
          <cell r="CH1013" t="str">
            <v/>
          </cell>
          <cell r="CI1013" t="str">
            <v/>
          </cell>
          <cell r="CJ1013" t="str">
            <v/>
          </cell>
          <cell r="CK1013" t="str">
            <v/>
          </cell>
          <cell r="CL1013" t="str">
            <v/>
          </cell>
          <cell r="CM1013" t="str">
            <v>MSCI Europe (RI)</v>
          </cell>
          <cell r="CN1013" t="str">
            <v/>
          </cell>
          <cell r="CO1013" t="str">
            <v/>
          </cell>
          <cell r="CQ1013" t="str">
            <v/>
          </cell>
          <cell r="CR1013" t="str">
            <v/>
          </cell>
          <cell r="CS1013" t="str">
            <v/>
          </cell>
          <cell r="CU1013" t="str">
            <v/>
          </cell>
          <cell r="CV1013" t="str">
            <v/>
          </cell>
          <cell r="CZ1013" t="str">
            <v/>
          </cell>
          <cell r="DB1013" t="str">
            <v/>
          </cell>
          <cell r="DC1013" t="str">
            <v/>
          </cell>
          <cell r="DD1013" t="str">
            <v/>
          </cell>
          <cell r="DF1013" t="str">
            <v/>
          </cell>
          <cell r="DG1013" t="str">
            <v/>
          </cell>
          <cell r="DH1013" t="str">
            <v/>
          </cell>
          <cell r="DI1013" t="str">
            <v/>
          </cell>
          <cell r="DL1013" t="str">
            <v/>
          </cell>
          <cell r="DM1013" t="str">
            <v/>
          </cell>
          <cell r="DN1013" t="str">
            <v/>
          </cell>
          <cell r="DP1013" t="str">
            <v/>
          </cell>
          <cell r="DQ1013" t="str">
            <v/>
          </cell>
          <cell r="DR1013" t="str">
            <v/>
          </cell>
          <cell r="DS1013" t="str">
            <v/>
          </cell>
          <cell r="DT1013" t="str">
            <v/>
          </cell>
        </row>
        <row r="1014">
          <cell r="I1014" t="str">
            <v/>
          </cell>
          <cell r="J1014" t="str">
            <v>FundQuest Pan Europe Equity (Aggressive 2) [Classic, C]</v>
          </cell>
          <cell r="K1014">
            <v>631</v>
          </cell>
          <cell r="L1014" t="str">
            <v>All</v>
          </cell>
          <cell r="M1014" t="str">
            <v>INVEST_LEGAL_TYPE</v>
          </cell>
          <cell r="N1014" t="str">
            <v/>
          </cell>
          <cell r="O1014">
            <v>2</v>
          </cell>
          <cell r="P1014" t="str">
            <v>Registered</v>
          </cell>
          <cell r="Q1014" t="str">
            <v>SHARE_FORM</v>
          </cell>
          <cell r="R1014" t="str">
            <v>EUR</v>
          </cell>
          <cell r="S1014" t="str">
            <v>N</v>
          </cell>
          <cell r="T1014">
            <v>2</v>
          </cell>
          <cell r="U1014" t="str">
            <v>Closed</v>
          </cell>
          <cell r="V1014" t="str">
            <v>PRODUCT_STATUS</v>
          </cell>
          <cell r="W1014" t="str">
            <v/>
          </cell>
          <cell r="X1014" t="str">
            <v/>
          </cell>
          <cell r="Y1014" t="str">
            <v/>
          </cell>
          <cell r="Z1014">
            <v>147895</v>
          </cell>
          <cell r="AA1014">
            <v>50402</v>
          </cell>
          <cell r="AB1014" t="str">
            <v>MSCI Europe (EUR) RI</v>
          </cell>
          <cell r="AC1014" t="str">
            <v>EUR</v>
          </cell>
          <cell r="AE1014" t="str">
            <v/>
          </cell>
          <cell r="AF1014" t="str">
            <v/>
          </cell>
          <cell r="AH1014" t="str">
            <v/>
          </cell>
          <cell r="AI1014" t="str">
            <v/>
          </cell>
          <cell r="AJ1014" t="str">
            <v>CLAS</v>
          </cell>
          <cell r="AK1014" t="str">
            <v>Classic</v>
          </cell>
          <cell r="AL1014" t="str">
            <v>SHARE_CATEGORY</v>
          </cell>
          <cell r="AM1014" t="str">
            <v>C</v>
          </cell>
          <cell r="AN1014" t="str">
            <v>Capitalisation</v>
          </cell>
          <cell r="AO1014" t="str">
            <v>SHARE_TYPE</v>
          </cell>
          <cell r="AP1014" t="str">
            <v>N</v>
          </cell>
          <cell r="AQ1014" t="str">
            <v/>
          </cell>
          <cell r="AR1014" t="str">
            <v/>
          </cell>
          <cell r="AS1014" t="str">
            <v/>
          </cell>
          <cell r="AT1014" t="str">
            <v>N</v>
          </cell>
          <cell r="AV1014">
            <v>20130419</v>
          </cell>
          <cell r="AY1014">
            <v>20150605</v>
          </cell>
          <cell r="AZ1014">
            <v>20150605</v>
          </cell>
          <cell r="BB1014" t="str">
            <v>N</v>
          </cell>
          <cell r="BC1014" t="str">
            <v>No</v>
          </cell>
          <cell r="BD1014" t="str">
            <v>DICI_KIID</v>
          </cell>
          <cell r="BE1014" t="str">
            <v/>
          </cell>
          <cell r="BF1014" t="str">
            <v/>
          </cell>
          <cell r="BG1014" t="str">
            <v/>
          </cell>
          <cell r="BH1014" t="str">
            <v/>
          </cell>
          <cell r="BI1014" t="str">
            <v>N</v>
          </cell>
          <cell r="BJ1014" t="str">
            <v/>
          </cell>
          <cell r="BK1014" t="str">
            <v/>
          </cell>
          <cell r="BL1014" t="str">
            <v/>
          </cell>
          <cell r="BN1014" t="str">
            <v/>
          </cell>
          <cell r="BO1014" t="str">
            <v/>
          </cell>
          <cell r="BQ1014" t="str">
            <v/>
          </cell>
          <cell r="BS1014" t="str">
            <v/>
          </cell>
          <cell r="BT1014" t="str">
            <v/>
          </cell>
          <cell r="BU1014" t="str">
            <v>Y</v>
          </cell>
          <cell r="BV1014" t="str">
            <v/>
          </cell>
          <cell r="BW1014" t="str">
            <v/>
          </cell>
          <cell r="BX1014" t="str">
            <v/>
          </cell>
          <cell r="BY1014" t="str">
            <v/>
          </cell>
          <cell r="BZ1014" t="str">
            <v/>
          </cell>
          <cell r="CH1014" t="str">
            <v/>
          </cell>
          <cell r="CI1014" t="str">
            <v/>
          </cell>
          <cell r="CJ1014" t="str">
            <v/>
          </cell>
          <cell r="CK1014" t="str">
            <v/>
          </cell>
          <cell r="CL1014" t="str">
            <v/>
          </cell>
          <cell r="CM1014" t="str">
            <v>MSCI Europe (RI)</v>
          </cell>
          <cell r="CN1014" t="str">
            <v/>
          </cell>
          <cell r="CO1014" t="str">
            <v/>
          </cell>
          <cell r="CQ1014" t="str">
            <v/>
          </cell>
          <cell r="CR1014" t="str">
            <v/>
          </cell>
          <cell r="CS1014" t="str">
            <v/>
          </cell>
          <cell r="CU1014" t="str">
            <v/>
          </cell>
          <cell r="CV1014" t="str">
            <v/>
          </cell>
          <cell r="CZ1014" t="str">
            <v/>
          </cell>
          <cell r="DB1014" t="str">
            <v/>
          </cell>
          <cell r="DC1014" t="str">
            <v/>
          </cell>
          <cell r="DD1014" t="str">
            <v/>
          </cell>
          <cell r="DF1014" t="str">
            <v/>
          </cell>
          <cell r="DG1014" t="str">
            <v/>
          </cell>
          <cell r="DH1014" t="str">
            <v/>
          </cell>
          <cell r="DI1014" t="str">
            <v/>
          </cell>
          <cell r="DL1014" t="str">
            <v/>
          </cell>
          <cell r="DM1014" t="str">
            <v/>
          </cell>
          <cell r="DN1014" t="str">
            <v/>
          </cell>
          <cell r="DP1014" t="str">
            <v/>
          </cell>
          <cell r="DQ1014" t="str">
            <v/>
          </cell>
          <cell r="DR1014" t="str">
            <v/>
          </cell>
          <cell r="DS1014" t="str">
            <v/>
          </cell>
          <cell r="DT1014" t="str">
            <v/>
          </cell>
        </row>
        <row r="1015">
          <cell r="I1015" t="str">
            <v>IE00B43SDP46</v>
          </cell>
          <cell r="J1015" t="str">
            <v>FundQuest Pan Europe Equity (Aggressive 2) [I, C]</v>
          </cell>
          <cell r="K1015">
            <v>632</v>
          </cell>
          <cell r="L1015" t="str">
            <v>Authorised Investors</v>
          </cell>
          <cell r="M1015" t="str">
            <v>INVEST_LEGAL_TYPE</v>
          </cell>
          <cell r="N1015" t="str">
            <v/>
          </cell>
          <cell r="O1015">
            <v>2</v>
          </cell>
          <cell r="P1015" t="str">
            <v>Registered</v>
          </cell>
          <cell r="Q1015" t="str">
            <v>SHARE_FORM</v>
          </cell>
          <cell r="R1015" t="str">
            <v>EUR</v>
          </cell>
          <cell r="S1015" t="str">
            <v>N</v>
          </cell>
          <cell r="T1015">
            <v>2</v>
          </cell>
          <cell r="U1015" t="str">
            <v>Closed</v>
          </cell>
          <cell r="V1015" t="str">
            <v>PRODUCT_STATUS</v>
          </cell>
          <cell r="W1015" t="str">
            <v/>
          </cell>
          <cell r="X1015" t="str">
            <v/>
          </cell>
          <cell r="Y1015" t="str">
            <v/>
          </cell>
          <cell r="Z1015">
            <v>147895</v>
          </cell>
          <cell r="AA1015">
            <v>50402</v>
          </cell>
          <cell r="AB1015" t="str">
            <v>MSCI Europe (EUR) RI</v>
          </cell>
          <cell r="AC1015" t="str">
            <v>EUR</v>
          </cell>
          <cell r="AE1015" t="str">
            <v/>
          </cell>
          <cell r="AF1015" t="str">
            <v/>
          </cell>
          <cell r="AH1015" t="str">
            <v/>
          </cell>
          <cell r="AI1015" t="str">
            <v/>
          </cell>
          <cell r="AJ1015" t="str">
            <v>CASH</v>
          </cell>
          <cell r="AK1015" t="str">
            <v>I</v>
          </cell>
          <cell r="AL1015" t="str">
            <v>SHARE_CATEGORY</v>
          </cell>
          <cell r="AM1015" t="str">
            <v>C</v>
          </cell>
          <cell r="AN1015" t="str">
            <v>Capitalisation</v>
          </cell>
          <cell r="AO1015" t="str">
            <v>SHARE_TYPE</v>
          </cell>
          <cell r="AP1015" t="str">
            <v>N</v>
          </cell>
          <cell r="AQ1015" t="str">
            <v/>
          </cell>
          <cell r="AR1015" t="str">
            <v/>
          </cell>
          <cell r="AS1015" t="str">
            <v/>
          </cell>
          <cell r="AT1015" t="str">
            <v>N</v>
          </cell>
          <cell r="AV1015">
            <v>20091019</v>
          </cell>
          <cell r="AY1015">
            <v>20150605</v>
          </cell>
          <cell r="AZ1015">
            <v>20150605</v>
          </cell>
          <cell r="BB1015" t="str">
            <v>N</v>
          </cell>
          <cell r="BC1015" t="str">
            <v>No</v>
          </cell>
          <cell r="BD1015" t="str">
            <v>DICI_KIID</v>
          </cell>
          <cell r="BE1015" t="str">
            <v/>
          </cell>
          <cell r="BF1015" t="str">
            <v/>
          </cell>
          <cell r="BG1015" t="str">
            <v/>
          </cell>
          <cell r="BH1015" t="str">
            <v/>
          </cell>
          <cell r="BI1015" t="str">
            <v>N</v>
          </cell>
          <cell r="BJ1015" t="str">
            <v/>
          </cell>
          <cell r="BK1015" t="str">
            <v/>
          </cell>
          <cell r="BL1015" t="str">
            <v/>
          </cell>
          <cell r="BM1015">
            <v>72</v>
          </cell>
          <cell r="BN1015" t="str">
            <v>The risk category is justified by the investment mainly in Stocks and Shares, the value of which can fluctuate considerably. These fluctuations are often amplified in the short term.</v>
          </cell>
          <cell r="BO1015" t="str">
            <v>RISK_NARRATIVE</v>
          </cell>
          <cell r="BP1015">
            <v>6</v>
          </cell>
          <cell r="BQ1015" t="str">
            <v/>
          </cell>
          <cell r="BS1015" t="str">
            <v/>
          </cell>
          <cell r="BT1015" t="str">
            <v/>
          </cell>
          <cell r="BU1015" t="str">
            <v>Y</v>
          </cell>
          <cell r="BV1015" t="str">
            <v/>
          </cell>
          <cell r="BW1015" t="str">
            <v/>
          </cell>
          <cell r="BX1015" t="str">
            <v>BNP IP-FR</v>
          </cell>
          <cell r="BY1015" t="str">
            <v>BNP IP-FR</v>
          </cell>
          <cell r="BZ1015" t="str">
            <v>LIBRARY_FUNDSQUARE</v>
          </cell>
          <cell r="CH1015" t="str">
            <v/>
          </cell>
          <cell r="CI1015" t="str">
            <v/>
          </cell>
          <cell r="CJ1015" t="str">
            <v/>
          </cell>
          <cell r="CK1015" t="str">
            <v/>
          </cell>
          <cell r="CL1015" t="str">
            <v/>
          </cell>
          <cell r="CM1015" t="str">
            <v>MSCI Europe (RI)</v>
          </cell>
          <cell r="CN1015" t="str">
            <v/>
          </cell>
          <cell r="CO1015" t="str">
            <v/>
          </cell>
          <cell r="CQ1015" t="str">
            <v/>
          </cell>
          <cell r="CR1015" t="str">
            <v/>
          </cell>
          <cell r="CS1015" t="str">
            <v/>
          </cell>
          <cell r="CU1015" t="str">
            <v/>
          </cell>
          <cell r="CV1015" t="str">
            <v/>
          </cell>
          <cell r="CZ1015" t="str">
            <v/>
          </cell>
          <cell r="DB1015" t="str">
            <v/>
          </cell>
          <cell r="DC1015" t="str">
            <v/>
          </cell>
          <cell r="DD1015" t="str">
            <v/>
          </cell>
          <cell r="DF1015" t="str">
            <v/>
          </cell>
          <cell r="DG1015" t="str">
            <v/>
          </cell>
          <cell r="DH1015" t="str">
            <v/>
          </cell>
          <cell r="DI1015" t="str">
            <v/>
          </cell>
          <cell r="DL1015" t="str">
            <v/>
          </cell>
          <cell r="DM1015" t="str">
            <v/>
          </cell>
          <cell r="DN1015" t="str">
            <v/>
          </cell>
          <cell r="DP1015" t="str">
            <v/>
          </cell>
          <cell r="DQ1015" t="str">
            <v/>
          </cell>
          <cell r="DR1015" t="str">
            <v/>
          </cell>
          <cell r="DS1015" t="str">
            <v/>
          </cell>
          <cell r="DT1015" t="str">
            <v/>
          </cell>
        </row>
        <row r="1016">
          <cell r="I1016" t="str">
            <v>IE00B9B30D31</v>
          </cell>
          <cell r="J1016" t="str">
            <v>FundQuest Pan Europe Equity (Aggressive 2) [X, C]</v>
          </cell>
          <cell r="K1016">
            <v>632</v>
          </cell>
          <cell r="L1016" t="str">
            <v>Authorised Investors</v>
          </cell>
          <cell r="M1016" t="str">
            <v>INVEST_LEGAL_TYPE</v>
          </cell>
          <cell r="N1016" t="str">
            <v/>
          </cell>
          <cell r="O1016">
            <v>2</v>
          </cell>
          <cell r="P1016" t="str">
            <v>Registered</v>
          </cell>
          <cell r="Q1016" t="str">
            <v>SHARE_FORM</v>
          </cell>
          <cell r="R1016" t="str">
            <v>EUR</v>
          </cell>
          <cell r="S1016" t="str">
            <v>N</v>
          </cell>
          <cell r="T1016">
            <v>2</v>
          </cell>
          <cell r="U1016" t="str">
            <v>Closed</v>
          </cell>
          <cell r="V1016" t="str">
            <v>PRODUCT_STATUS</v>
          </cell>
          <cell r="W1016" t="str">
            <v/>
          </cell>
          <cell r="X1016" t="str">
            <v/>
          </cell>
          <cell r="Y1016" t="str">
            <v/>
          </cell>
          <cell r="Z1016">
            <v>147895</v>
          </cell>
          <cell r="AA1016">
            <v>50402</v>
          </cell>
          <cell r="AB1016" t="str">
            <v>MSCI Europe (EUR) RI</v>
          </cell>
          <cell r="AC1016" t="str">
            <v>EUR</v>
          </cell>
          <cell r="AE1016" t="str">
            <v/>
          </cell>
          <cell r="AF1016" t="str">
            <v/>
          </cell>
          <cell r="AH1016" t="str">
            <v/>
          </cell>
          <cell r="AI1016" t="str">
            <v/>
          </cell>
          <cell r="AJ1016" t="str">
            <v>X</v>
          </cell>
          <cell r="AK1016" t="str">
            <v>X</v>
          </cell>
          <cell r="AL1016" t="str">
            <v>SHARE_CATEGORY</v>
          </cell>
          <cell r="AM1016" t="str">
            <v>C</v>
          </cell>
          <cell r="AN1016" t="str">
            <v>Capitalisation</v>
          </cell>
          <cell r="AO1016" t="str">
            <v>SHARE_TYPE</v>
          </cell>
          <cell r="AP1016" t="str">
            <v>N</v>
          </cell>
          <cell r="AQ1016" t="str">
            <v/>
          </cell>
          <cell r="AR1016" t="str">
            <v/>
          </cell>
          <cell r="AS1016" t="str">
            <v/>
          </cell>
          <cell r="AT1016" t="str">
            <v>N</v>
          </cell>
          <cell r="AV1016">
            <v>20130801</v>
          </cell>
          <cell r="AY1016">
            <v>20140523</v>
          </cell>
          <cell r="AZ1016">
            <v>20140523</v>
          </cell>
          <cell r="BA1016">
            <v>20140522</v>
          </cell>
          <cell r="BB1016" t="str">
            <v>N</v>
          </cell>
          <cell r="BC1016" t="str">
            <v>No</v>
          </cell>
          <cell r="BD1016" t="str">
            <v>DICI_KIID</v>
          </cell>
          <cell r="BE1016" t="str">
            <v/>
          </cell>
          <cell r="BF1016" t="str">
            <v/>
          </cell>
          <cell r="BG1016" t="str">
            <v/>
          </cell>
          <cell r="BH1016" t="str">
            <v/>
          </cell>
          <cell r="BI1016" t="str">
            <v>N</v>
          </cell>
          <cell r="BJ1016" t="str">
            <v/>
          </cell>
          <cell r="BK1016" t="str">
            <v/>
          </cell>
          <cell r="BL1016" t="str">
            <v/>
          </cell>
          <cell r="BM1016">
            <v>72</v>
          </cell>
          <cell r="BN1016" t="str">
            <v>The risk category is justified by the investment mainly in Stocks and Shares, the value of which can fluctuate considerably. These fluctuations are often amplified in the short term.</v>
          </cell>
          <cell r="BO1016" t="str">
            <v>RISK_NARRATIVE</v>
          </cell>
          <cell r="BP1016">
            <v>6</v>
          </cell>
          <cell r="BQ1016" t="str">
            <v/>
          </cell>
          <cell r="BS1016" t="str">
            <v/>
          </cell>
          <cell r="BT1016" t="str">
            <v/>
          </cell>
          <cell r="BU1016" t="str">
            <v>Y</v>
          </cell>
          <cell r="BV1016" t="str">
            <v/>
          </cell>
          <cell r="BW1016" t="str">
            <v/>
          </cell>
          <cell r="BX1016" t="str">
            <v>BNP IP-FR</v>
          </cell>
          <cell r="BY1016" t="str">
            <v>BNP IP-FR</v>
          </cell>
          <cell r="BZ1016" t="str">
            <v>LIBRARY_FUNDSQUARE</v>
          </cell>
          <cell r="CH1016" t="str">
            <v/>
          </cell>
          <cell r="CI1016" t="str">
            <v/>
          </cell>
          <cell r="CJ1016" t="str">
            <v/>
          </cell>
          <cell r="CK1016" t="str">
            <v/>
          </cell>
          <cell r="CL1016" t="str">
            <v/>
          </cell>
          <cell r="CM1016" t="str">
            <v>MSCI Europe (RI)</v>
          </cell>
          <cell r="CN1016" t="str">
            <v/>
          </cell>
          <cell r="CO1016" t="str">
            <v/>
          </cell>
          <cell r="CQ1016" t="str">
            <v/>
          </cell>
          <cell r="CR1016" t="str">
            <v/>
          </cell>
          <cell r="CS1016" t="str">
            <v/>
          </cell>
          <cell r="CU1016" t="str">
            <v/>
          </cell>
          <cell r="CV1016" t="str">
            <v/>
          </cell>
          <cell r="CZ1016" t="str">
            <v/>
          </cell>
          <cell r="DB1016" t="str">
            <v/>
          </cell>
          <cell r="DC1016" t="str">
            <v/>
          </cell>
          <cell r="DD1016" t="str">
            <v/>
          </cell>
          <cell r="DF1016" t="str">
            <v/>
          </cell>
          <cell r="DG1016" t="str">
            <v/>
          </cell>
          <cell r="DH1016" t="str">
            <v/>
          </cell>
          <cell r="DI1016" t="str">
            <v/>
          </cell>
          <cell r="DL1016" t="str">
            <v/>
          </cell>
          <cell r="DM1016" t="str">
            <v/>
          </cell>
          <cell r="DN1016" t="str">
            <v/>
          </cell>
          <cell r="DP1016" t="str">
            <v/>
          </cell>
          <cell r="DQ1016" t="str">
            <v/>
          </cell>
          <cell r="DR1016" t="str">
            <v/>
          </cell>
          <cell r="DS1016" t="str">
            <v/>
          </cell>
          <cell r="DT1016" t="str">
            <v/>
          </cell>
        </row>
        <row r="1017">
          <cell r="I1017" t="str">
            <v/>
          </cell>
          <cell r="J1017" t="str">
            <v>FundQuest Pan Europe Equity (Aggressive 2) [Privilege, C]</v>
          </cell>
          <cell r="K1017">
            <v>631</v>
          </cell>
          <cell r="L1017" t="str">
            <v>All</v>
          </cell>
          <cell r="M1017" t="str">
            <v>INVEST_LEGAL_TYPE</v>
          </cell>
          <cell r="N1017" t="str">
            <v/>
          </cell>
          <cell r="O1017">
            <v>2</v>
          </cell>
          <cell r="P1017" t="str">
            <v>Registered</v>
          </cell>
          <cell r="Q1017" t="str">
            <v>SHARE_FORM</v>
          </cell>
          <cell r="R1017" t="str">
            <v>EUR</v>
          </cell>
          <cell r="S1017" t="str">
            <v>N</v>
          </cell>
          <cell r="T1017">
            <v>2</v>
          </cell>
          <cell r="U1017" t="str">
            <v>Closed</v>
          </cell>
          <cell r="V1017" t="str">
            <v>PRODUCT_STATUS</v>
          </cell>
          <cell r="W1017" t="str">
            <v/>
          </cell>
          <cell r="X1017" t="str">
            <v/>
          </cell>
          <cell r="Y1017" t="str">
            <v/>
          </cell>
          <cell r="Z1017">
            <v>147895</v>
          </cell>
          <cell r="AA1017">
            <v>50402</v>
          </cell>
          <cell r="AB1017" t="str">
            <v>MSCI Europe (EUR) RI</v>
          </cell>
          <cell r="AC1017" t="str">
            <v>EUR</v>
          </cell>
          <cell r="AE1017" t="str">
            <v/>
          </cell>
          <cell r="AF1017" t="str">
            <v/>
          </cell>
          <cell r="AH1017" t="str">
            <v/>
          </cell>
          <cell r="AI1017" t="str">
            <v/>
          </cell>
          <cell r="AJ1017" t="str">
            <v>PRIV</v>
          </cell>
          <cell r="AK1017" t="str">
            <v>Privilege</v>
          </cell>
          <cell r="AL1017" t="str">
            <v>SHARE_CATEGORY</v>
          </cell>
          <cell r="AM1017" t="str">
            <v>C</v>
          </cell>
          <cell r="AN1017" t="str">
            <v>Capitalisation</v>
          </cell>
          <cell r="AO1017" t="str">
            <v>SHARE_TYPE</v>
          </cell>
          <cell r="AP1017" t="str">
            <v>N</v>
          </cell>
          <cell r="AQ1017" t="str">
            <v/>
          </cell>
          <cell r="AR1017" t="str">
            <v/>
          </cell>
          <cell r="AS1017" t="str">
            <v/>
          </cell>
          <cell r="AT1017" t="str">
            <v>N</v>
          </cell>
          <cell r="AV1017">
            <v>20130419</v>
          </cell>
          <cell r="AY1017">
            <v>20150605</v>
          </cell>
          <cell r="AZ1017">
            <v>20150605</v>
          </cell>
          <cell r="BB1017" t="str">
            <v>N</v>
          </cell>
          <cell r="BC1017" t="str">
            <v>No</v>
          </cell>
          <cell r="BD1017" t="str">
            <v>DICI_KIID</v>
          </cell>
          <cell r="BE1017" t="str">
            <v/>
          </cell>
          <cell r="BF1017" t="str">
            <v/>
          </cell>
          <cell r="BG1017" t="str">
            <v/>
          </cell>
          <cell r="BH1017" t="str">
            <v/>
          </cell>
          <cell r="BI1017" t="str">
            <v>N</v>
          </cell>
          <cell r="BJ1017" t="str">
            <v/>
          </cell>
          <cell r="BK1017" t="str">
            <v/>
          </cell>
          <cell r="BL1017" t="str">
            <v/>
          </cell>
          <cell r="BN1017" t="str">
            <v/>
          </cell>
          <cell r="BO1017" t="str">
            <v/>
          </cell>
          <cell r="BQ1017" t="str">
            <v/>
          </cell>
          <cell r="BS1017" t="str">
            <v/>
          </cell>
          <cell r="BT1017" t="str">
            <v/>
          </cell>
          <cell r="BU1017" t="str">
            <v>Y</v>
          </cell>
          <cell r="BV1017" t="str">
            <v/>
          </cell>
          <cell r="BW1017" t="str">
            <v/>
          </cell>
          <cell r="BX1017" t="str">
            <v/>
          </cell>
          <cell r="BY1017" t="str">
            <v/>
          </cell>
          <cell r="BZ1017" t="str">
            <v/>
          </cell>
          <cell r="CH1017" t="str">
            <v/>
          </cell>
          <cell r="CI1017" t="str">
            <v/>
          </cell>
          <cell r="CJ1017" t="str">
            <v/>
          </cell>
          <cell r="CK1017" t="str">
            <v/>
          </cell>
          <cell r="CL1017" t="str">
            <v/>
          </cell>
          <cell r="CM1017" t="str">
            <v>MSCI Europe (RI)</v>
          </cell>
          <cell r="CN1017" t="str">
            <v/>
          </cell>
          <cell r="CO1017" t="str">
            <v/>
          </cell>
          <cell r="CQ1017" t="str">
            <v/>
          </cell>
          <cell r="CR1017" t="str">
            <v/>
          </cell>
          <cell r="CS1017" t="str">
            <v/>
          </cell>
          <cell r="CU1017" t="str">
            <v/>
          </cell>
          <cell r="CV1017" t="str">
            <v/>
          </cell>
          <cell r="CZ1017" t="str">
            <v/>
          </cell>
          <cell r="DB1017" t="str">
            <v/>
          </cell>
          <cell r="DC1017" t="str">
            <v/>
          </cell>
          <cell r="DD1017" t="str">
            <v/>
          </cell>
          <cell r="DF1017" t="str">
            <v/>
          </cell>
          <cell r="DG1017" t="str">
            <v/>
          </cell>
          <cell r="DH1017" t="str">
            <v/>
          </cell>
          <cell r="DI1017" t="str">
            <v/>
          </cell>
          <cell r="DL1017" t="str">
            <v/>
          </cell>
          <cell r="DM1017" t="str">
            <v/>
          </cell>
          <cell r="DN1017" t="str">
            <v/>
          </cell>
          <cell r="DP1017" t="str">
            <v/>
          </cell>
          <cell r="DQ1017" t="str">
            <v/>
          </cell>
          <cell r="DR1017" t="str">
            <v/>
          </cell>
          <cell r="DS1017" t="str">
            <v/>
          </cell>
          <cell r="DT1017" t="str">
            <v/>
          </cell>
        </row>
        <row r="1018">
          <cell r="I1018" t="str">
            <v>LU0396609116</v>
          </cell>
          <cell r="J1018" t="str">
            <v>BNP PARIBAS FLEXI III EQUITY CHINA ILIOS [I, C]</v>
          </cell>
          <cell r="K1018">
            <v>991</v>
          </cell>
          <cell r="L1018" t="str">
            <v>Institutionnal clients and UCI</v>
          </cell>
          <cell r="M1018" t="str">
            <v>INVEST_LEGAL_TYPE</v>
          </cell>
          <cell r="N1018" t="str">
            <v/>
          </cell>
          <cell r="O1018">
            <v>2</v>
          </cell>
          <cell r="P1018" t="str">
            <v>Registered</v>
          </cell>
          <cell r="Q1018" t="str">
            <v>SHARE_FORM</v>
          </cell>
          <cell r="R1018" t="str">
            <v>USD</v>
          </cell>
          <cell r="S1018" t="str">
            <v>N</v>
          </cell>
          <cell r="T1018">
            <v>2</v>
          </cell>
          <cell r="U1018" t="str">
            <v>Closed</v>
          </cell>
          <cell r="V1018" t="str">
            <v>PRODUCT_STATUS</v>
          </cell>
          <cell r="W1018" t="str">
            <v/>
          </cell>
          <cell r="X1018" t="str">
            <v/>
          </cell>
          <cell r="Y1018" t="str">
            <v/>
          </cell>
          <cell r="Z1018">
            <v>177508</v>
          </cell>
          <cell r="AA1018">
            <v>186687</v>
          </cell>
          <cell r="AB1018" t="str">
            <v>BM BNP Paribas Flexi III Ilios</v>
          </cell>
          <cell r="AC1018" t="str">
            <v>USD</v>
          </cell>
          <cell r="AE1018" t="str">
            <v/>
          </cell>
          <cell r="AF1018" t="str">
            <v/>
          </cell>
          <cell r="AH1018" t="str">
            <v/>
          </cell>
          <cell r="AI1018" t="str">
            <v/>
          </cell>
          <cell r="AJ1018" t="str">
            <v>CASH</v>
          </cell>
          <cell r="AK1018" t="str">
            <v>I</v>
          </cell>
          <cell r="AL1018" t="str">
            <v>SHARE_CATEGORY</v>
          </cell>
          <cell r="AM1018" t="str">
            <v>C</v>
          </cell>
          <cell r="AN1018" t="str">
            <v>Capitalisation</v>
          </cell>
          <cell r="AO1018" t="str">
            <v>SHARE_TYPE</v>
          </cell>
          <cell r="AP1018" t="str">
            <v>N</v>
          </cell>
          <cell r="AQ1018" t="str">
            <v/>
          </cell>
          <cell r="AR1018" t="str">
            <v/>
          </cell>
          <cell r="AS1018" t="str">
            <v/>
          </cell>
          <cell r="AT1018" t="str">
            <v>N</v>
          </cell>
          <cell r="AV1018">
            <v>20081031</v>
          </cell>
          <cell r="AW1018">
            <v>20081027</v>
          </cell>
          <cell r="AX1018">
            <v>20081027</v>
          </cell>
          <cell r="AY1018">
            <v>20150424</v>
          </cell>
          <cell r="AZ1018">
            <v>20150424</v>
          </cell>
          <cell r="BA1018">
            <v>20150424</v>
          </cell>
          <cell r="BB1018" t="str">
            <v>N</v>
          </cell>
          <cell r="BC1018" t="str">
            <v>No</v>
          </cell>
          <cell r="BD1018" t="str">
            <v>DICI_KIID</v>
          </cell>
          <cell r="BE1018" t="str">
            <v/>
          </cell>
          <cell r="BF1018" t="str">
            <v/>
          </cell>
          <cell r="BG1018" t="str">
            <v/>
          </cell>
          <cell r="BH1018" t="str">
            <v/>
          </cell>
          <cell r="BI1018" t="str">
            <v>Y</v>
          </cell>
          <cell r="BJ1018" t="str">
            <v>0.001</v>
          </cell>
          <cell r="BK1018" t="str">
            <v/>
          </cell>
          <cell r="BL1018" t="str">
            <v/>
          </cell>
          <cell r="BN1018" t="str">
            <v/>
          </cell>
          <cell r="BO1018" t="str">
            <v/>
          </cell>
          <cell r="BQ1018" t="str">
            <v/>
          </cell>
          <cell r="BS1018" t="str">
            <v/>
          </cell>
          <cell r="BT1018" t="str">
            <v/>
          </cell>
          <cell r="BU1018" t="str">
            <v>Y</v>
          </cell>
          <cell r="BV1018" t="str">
            <v/>
          </cell>
          <cell r="BW1018" t="str">
            <v/>
          </cell>
          <cell r="BX1018" t="str">
            <v>NEANT</v>
          </cell>
          <cell r="BY1018" t="str">
            <v>NEANT</v>
          </cell>
          <cell r="BZ1018" t="str">
            <v>LIBRARY_FUNDSQUARE</v>
          </cell>
          <cell r="CH1018" t="str">
            <v/>
          </cell>
          <cell r="CI1018" t="str">
            <v/>
          </cell>
          <cell r="CJ1018" t="str">
            <v/>
          </cell>
          <cell r="CK1018" t="str">
            <v/>
          </cell>
          <cell r="CL1018" t="str">
            <v/>
          </cell>
          <cell r="CM1018" t="str">
            <v>FTSE Xinhua A50 (RI)</v>
          </cell>
          <cell r="CN1018" t="str">
            <v/>
          </cell>
          <cell r="CO1018" t="str">
            <v/>
          </cell>
          <cell r="CQ1018" t="str">
            <v/>
          </cell>
          <cell r="CR1018" t="str">
            <v/>
          </cell>
          <cell r="CS1018" t="str">
            <v/>
          </cell>
          <cell r="CU1018" t="str">
            <v/>
          </cell>
          <cell r="CV1018" t="str">
            <v/>
          </cell>
          <cell r="CZ1018" t="str">
            <v/>
          </cell>
          <cell r="DB1018" t="str">
            <v/>
          </cell>
          <cell r="DC1018" t="str">
            <v/>
          </cell>
          <cell r="DD1018" t="str">
            <v/>
          </cell>
          <cell r="DF1018" t="str">
            <v/>
          </cell>
          <cell r="DG1018" t="str">
            <v/>
          </cell>
          <cell r="DH1018" t="str">
            <v/>
          </cell>
          <cell r="DI1018" t="str">
            <v/>
          </cell>
          <cell r="DL1018" t="str">
            <v/>
          </cell>
          <cell r="DM1018" t="str">
            <v/>
          </cell>
          <cell r="DN1018" t="str">
            <v/>
          </cell>
          <cell r="DP1018" t="str">
            <v/>
          </cell>
          <cell r="DQ1018" t="str">
            <v/>
          </cell>
          <cell r="DR1018" t="str">
            <v/>
          </cell>
          <cell r="DS1018" t="str">
            <v/>
          </cell>
          <cell r="DT1018" t="str">
            <v/>
          </cell>
        </row>
        <row r="1019">
          <cell r="I1019" t="str">
            <v>BE0935001181</v>
          </cell>
          <cell r="J1019" t="str">
            <v>BNP PARIBAS FIX 2010 CALL 2 SUSTAINABLE [Classic, C]</v>
          </cell>
          <cell r="K1019">
            <v>929</v>
          </cell>
          <cell r="L1019" t="str">
            <v>Retail</v>
          </cell>
          <cell r="M1019" t="str">
            <v>INVEST_LEGAL_TYPE</v>
          </cell>
          <cell r="N1019" t="str">
            <v/>
          </cell>
          <cell r="O1019">
            <v>2</v>
          </cell>
          <cell r="P1019" t="str">
            <v>Registered</v>
          </cell>
          <cell r="Q1019" t="str">
            <v>SHARE_FORM</v>
          </cell>
          <cell r="R1019" t="str">
            <v>EUR</v>
          </cell>
          <cell r="S1019" t="str">
            <v>Y</v>
          </cell>
          <cell r="T1019">
            <v>2</v>
          </cell>
          <cell r="U1019" t="str">
            <v>Closed</v>
          </cell>
          <cell r="V1019" t="str">
            <v>PRODUCT_STATUS</v>
          </cell>
          <cell r="W1019" t="str">
            <v/>
          </cell>
          <cell r="X1019" t="str">
            <v/>
          </cell>
          <cell r="Y1019" t="str">
            <v/>
          </cell>
          <cell r="Z1019">
            <v>158296</v>
          </cell>
          <cell r="AA1019">
            <v>0</v>
          </cell>
          <cell r="AB1019" t="str">
            <v>No Benchmark</v>
          </cell>
          <cell r="AC1019" t="str">
            <v>EUR</v>
          </cell>
          <cell r="AE1019" t="str">
            <v/>
          </cell>
          <cell r="AF1019" t="str">
            <v/>
          </cell>
          <cell r="AH1019" t="str">
            <v/>
          </cell>
          <cell r="AI1019" t="str">
            <v/>
          </cell>
          <cell r="AJ1019" t="str">
            <v>CLAS</v>
          </cell>
          <cell r="AK1019" t="str">
            <v>Classic</v>
          </cell>
          <cell r="AL1019" t="str">
            <v>SHARE_CATEGORY</v>
          </cell>
          <cell r="AM1019" t="str">
            <v>C</v>
          </cell>
          <cell r="AN1019" t="str">
            <v>Capitalisation</v>
          </cell>
          <cell r="AO1019" t="str">
            <v>SHARE_TYPE</v>
          </cell>
          <cell r="AP1019" t="str">
            <v>Y</v>
          </cell>
          <cell r="AQ1019" t="str">
            <v/>
          </cell>
          <cell r="AR1019" t="str">
            <v/>
          </cell>
          <cell r="AS1019" t="str">
            <v/>
          </cell>
          <cell r="AT1019" t="str">
            <v>N</v>
          </cell>
          <cell r="AV1019">
            <v>20100503</v>
          </cell>
          <cell r="AW1019">
            <v>20100503</v>
          </cell>
          <cell r="AX1019">
            <v>20100503</v>
          </cell>
          <cell r="AY1019">
            <v>20161102</v>
          </cell>
          <cell r="AZ1019">
            <v>20161102</v>
          </cell>
          <cell r="BA1019">
            <v>20161026</v>
          </cell>
          <cell r="BB1019" t="str">
            <v>N</v>
          </cell>
          <cell r="BC1019" t="str">
            <v>No</v>
          </cell>
          <cell r="BD1019" t="str">
            <v>DICI_KIID</v>
          </cell>
          <cell r="BE1019" t="str">
            <v/>
          </cell>
          <cell r="BF1019" t="str">
            <v/>
          </cell>
          <cell r="BG1019" t="str">
            <v/>
          </cell>
          <cell r="BH1019" t="str">
            <v/>
          </cell>
          <cell r="BI1019" t="str">
            <v>N</v>
          </cell>
          <cell r="BJ1019" t="str">
            <v/>
          </cell>
          <cell r="BK1019" t="str">
            <v/>
          </cell>
          <cell r="BL1019" t="str">
            <v/>
          </cell>
          <cell r="BN1019" t="str">
            <v/>
          </cell>
          <cell r="BO1019" t="str">
            <v/>
          </cell>
          <cell r="BP1019">
            <v>3</v>
          </cell>
          <cell r="BQ1019" t="str">
            <v/>
          </cell>
          <cell r="BS1019" t="str">
            <v/>
          </cell>
          <cell r="BT1019" t="str">
            <v/>
          </cell>
          <cell r="BU1019" t="str">
            <v>Y</v>
          </cell>
          <cell r="BV1019" t="str">
            <v/>
          </cell>
          <cell r="BW1019" t="str">
            <v/>
          </cell>
          <cell r="BX1019" t="str">
            <v>NEANT</v>
          </cell>
          <cell r="BY1019" t="str">
            <v>NEANT</v>
          </cell>
          <cell r="BZ1019" t="str">
            <v>LIBRARY_FUNDSQUARE</v>
          </cell>
          <cell r="CH1019" t="str">
            <v/>
          </cell>
          <cell r="CI1019" t="str">
            <v/>
          </cell>
          <cell r="CJ1019" t="str">
            <v/>
          </cell>
          <cell r="CK1019" t="str">
            <v/>
          </cell>
          <cell r="CL1019" t="str">
            <v/>
          </cell>
          <cell r="CM1019" t="str">
            <v/>
          </cell>
          <cell r="CN1019" t="str">
            <v/>
          </cell>
          <cell r="CO1019" t="str">
            <v/>
          </cell>
          <cell r="CQ1019" t="str">
            <v/>
          </cell>
          <cell r="CR1019" t="str">
            <v/>
          </cell>
          <cell r="CS1019" t="str">
            <v/>
          </cell>
          <cell r="CU1019" t="str">
            <v/>
          </cell>
          <cell r="CV1019" t="str">
            <v/>
          </cell>
          <cell r="CZ1019" t="str">
            <v/>
          </cell>
          <cell r="DB1019" t="str">
            <v/>
          </cell>
          <cell r="DC1019" t="str">
            <v/>
          </cell>
          <cell r="DD1019" t="str">
            <v/>
          </cell>
          <cell r="DF1019" t="str">
            <v/>
          </cell>
          <cell r="DG1019" t="str">
            <v/>
          </cell>
          <cell r="DH1019" t="str">
            <v/>
          </cell>
          <cell r="DI1019" t="str">
            <v/>
          </cell>
          <cell r="DL1019" t="str">
            <v/>
          </cell>
          <cell r="DM1019" t="str">
            <v/>
          </cell>
          <cell r="DN1019" t="str">
            <v/>
          </cell>
          <cell r="DP1019" t="str">
            <v/>
          </cell>
          <cell r="DQ1019" t="str">
            <v/>
          </cell>
          <cell r="DR1019" t="str">
            <v/>
          </cell>
          <cell r="DS1019" t="str">
            <v/>
          </cell>
          <cell r="DT1019" t="str">
            <v/>
          </cell>
        </row>
        <row r="1020">
          <cell r="I1020" t="str">
            <v>BE0935026436</v>
          </cell>
          <cell r="J1020" t="str">
            <v>BNP PARIBAS FIX 2010 INDEX CLICK 5 [Classic, C]</v>
          </cell>
          <cell r="K1020">
            <v>929</v>
          </cell>
          <cell r="L1020" t="str">
            <v>Retail</v>
          </cell>
          <cell r="M1020" t="str">
            <v>INVEST_LEGAL_TYPE</v>
          </cell>
          <cell r="N1020" t="str">
            <v/>
          </cell>
          <cell r="O1020">
            <v>2</v>
          </cell>
          <cell r="P1020" t="str">
            <v>Registered</v>
          </cell>
          <cell r="Q1020" t="str">
            <v>SHARE_FORM</v>
          </cell>
          <cell r="R1020" t="str">
            <v>EUR</v>
          </cell>
          <cell r="S1020" t="str">
            <v>Y</v>
          </cell>
          <cell r="T1020">
            <v>2</v>
          </cell>
          <cell r="U1020" t="str">
            <v>Closed</v>
          </cell>
          <cell r="V1020" t="str">
            <v>PRODUCT_STATUS</v>
          </cell>
          <cell r="W1020" t="str">
            <v/>
          </cell>
          <cell r="X1020" t="str">
            <v/>
          </cell>
          <cell r="Y1020" t="str">
            <v/>
          </cell>
          <cell r="Z1020">
            <v>158288</v>
          </cell>
          <cell r="AA1020">
            <v>0</v>
          </cell>
          <cell r="AB1020" t="str">
            <v>No Benchmark</v>
          </cell>
          <cell r="AC1020" t="str">
            <v>EUR</v>
          </cell>
          <cell r="AE1020" t="str">
            <v/>
          </cell>
          <cell r="AF1020" t="str">
            <v/>
          </cell>
          <cell r="AH1020" t="str">
            <v/>
          </cell>
          <cell r="AI1020" t="str">
            <v/>
          </cell>
          <cell r="AJ1020" t="str">
            <v>CLAS</v>
          </cell>
          <cell r="AK1020" t="str">
            <v>Classic</v>
          </cell>
          <cell r="AL1020" t="str">
            <v>SHARE_CATEGORY</v>
          </cell>
          <cell r="AM1020" t="str">
            <v>C</v>
          </cell>
          <cell r="AN1020" t="str">
            <v>Capitalisation</v>
          </cell>
          <cell r="AO1020" t="str">
            <v>SHARE_TYPE</v>
          </cell>
          <cell r="AP1020" t="str">
            <v>Y</v>
          </cell>
          <cell r="AQ1020" t="str">
            <v/>
          </cell>
          <cell r="AR1020" t="str">
            <v/>
          </cell>
          <cell r="AS1020" t="str">
            <v/>
          </cell>
          <cell r="AT1020" t="str">
            <v>N</v>
          </cell>
          <cell r="AV1020">
            <v>20100601</v>
          </cell>
          <cell r="AW1020">
            <v>20100601</v>
          </cell>
          <cell r="AX1020">
            <v>20100601</v>
          </cell>
          <cell r="AY1020">
            <v>20161201</v>
          </cell>
          <cell r="AZ1020">
            <v>20161201</v>
          </cell>
          <cell r="BA1020">
            <v>20161125</v>
          </cell>
          <cell r="BB1020" t="str">
            <v>N</v>
          </cell>
          <cell r="BC1020" t="str">
            <v>No</v>
          </cell>
          <cell r="BD1020" t="str">
            <v>DICI_KIID</v>
          </cell>
          <cell r="BE1020" t="str">
            <v/>
          </cell>
          <cell r="BF1020" t="str">
            <v/>
          </cell>
          <cell r="BG1020" t="str">
            <v/>
          </cell>
          <cell r="BH1020" t="str">
            <v/>
          </cell>
          <cell r="BI1020" t="str">
            <v>N</v>
          </cell>
          <cell r="BJ1020" t="str">
            <v/>
          </cell>
          <cell r="BK1020" t="str">
            <v/>
          </cell>
          <cell r="BL1020" t="str">
            <v/>
          </cell>
          <cell r="BN1020" t="str">
            <v/>
          </cell>
          <cell r="BO1020" t="str">
            <v/>
          </cell>
          <cell r="BP1020">
            <v>3</v>
          </cell>
          <cell r="BQ1020" t="str">
            <v/>
          </cell>
          <cell r="BS1020" t="str">
            <v/>
          </cell>
          <cell r="BT1020" t="str">
            <v/>
          </cell>
          <cell r="BU1020" t="str">
            <v>Y</v>
          </cell>
          <cell r="BV1020" t="str">
            <v/>
          </cell>
          <cell r="BW1020" t="str">
            <v/>
          </cell>
          <cell r="BX1020" t="str">
            <v>NEANT</v>
          </cell>
          <cell r="BY1020" t="str">
            <v>NEANT</v>
          </cell>
          <cell r="BZ1020" t="str">
            <v>LIBRARY_FUNDSQUARE</v>
          </cell>
          <cell r="CH1020" t="str">
            <v/>
          </cell>
          <cell r="CI1020" t="str">
            <v/>
          </cell>
          <cell r="CJ1020" t="str">
            <v/>
          </cell>
          <cell r="CK1020" t="str">
            <v/>
          </cell>
          <cell r="CL1020" t="str">
            <v/>
          </cell>
          <cell r="CM1020" t="str">
            <v/>
          </cell>
          <cell r="CN1020" t="str">
            <v/>
          </cell>
          <cell r="CO1020" t="str">
            <v/>
          </cell>
          <cell r="CQ1020" t="str">
            <v/>
          </cell>
          <cell r="CR1020" t="str">
            <v/>
          </cell>
          <cell r="CS1020" t="str">
            <v/>
          </cell>
          <cell r="CU1020" t="str">
            <v/>
          </cell>
          <cell r="CV1020" t="str">
            <v/>
          </cell>
          <cell r="CZ1020" t="str">
            <v/>
          </cell>
          <cell r="DB1020" t="str">
            <v/>
          </cell>
          <cell r="DC1020" t="str">
            <v/>
          </cell>
          <cell r="DD1020" t="str">
            <v/>
          </cell>
          <cell r="DF1020" t="str">
            <v/>
          </cell>
          <cell r="DG1020" t="str">
            <v/>
          </cell>
          <cell r="DH1020" t="str">
            <v/>
          </cell>
          <cell r="DI1020" t="str">
            <v/>
          </cell>
          <cell r="DL1020" t="str">
            <v/>
          </cell>
          <cell r="DM1020" t="str">
            <v/>
          </cell>
          <cell r="DN1020" t="str">
            <v/>
          </cell>
          <cell r="DP1020" t="str">
            <v/>
          </cell>
          <cell r="DQ1020" t="str">
            <v/>
          </cell>
          <cell r="DR1020" t="str">
            <v/>
          </cell>
          <cell r="DS1020" t="str">
            <v/>
          </cell>
          <cell r="DT1020" t="str">
            <v/>
          </cell>
        </row>
        <row r="1021">
          <cell r="I1021" t="str">
            <v>LU0831547053</v>
          </cell>
          <cell r="J1021" t="str">
            <v>BNP PARIBAS L1 MODEL 1 [Privilege, C]</v>
          </cell>
          <cell r="K1021">
            <v>929</v>
          </cell>
          <cell r="L1021" t="str">
            <v>Retail</v>
          </cell>
          <cell r="M1021" t="str">
            <v>INVEST_LEGAL_TYPE</v>
          </cell>
          <cell r="N1021" t="str">
            <v/>
          </cell>
          <cell r="O1021">
            <v>5</v>
          </cell>
          <cell r="P1021" t="str">
            <v>Registered or dematerialized</v>
          </cell>
          <cell r="Q1021" t="str">
            <v>SHARE_FORM</v>
          </cell>
          <cell r="R1021" t="str">
            <v>EUR</v>
          </cell>
          <cell r="S1021" t="str">
            <v>N</v>
          </cell>
          <cell r="T1021">
            <v>2</v>
          </cell>
          <cell r="U1021" t="str">
            <v>Closed</v>
          </cell>
          <cell r="V1021" t="str">
            <v>PRODUCT_STATUS</v>
          </cell>
          <cell r="W1021" t="str">
            <v/>
          </cell>
          <cell r="X1021" t="str">
            <v/>
          </cell>
          <cell r="Y1021" t="str">
            <v/>
          </cell>
          <cell r="Z1021">
            <v>177520</v>
          </cell>
          <cell r="AA1021">
            <v>186629</v>
          </cell>
          <cell r="AB1021" t="str">
            <v>BM BNP Paribas L1 Model 1</v>
          </cell>
          <cell r="AC1021" t="str">
            <v>EUR</v>
          </cell>
          <cell r="AE1021" t="str">
            <v/>
          </cell>
          <cell r="AF1021" t="str">
            <v/>
          </cell>
          <cell r="AH1021" t="str">
            <v/>
          </cell>
          <cell r="AI1021" t="str">
            <v/>
          </cell>
          <cell r="AJ1021" t="str">
            <v>PRIV</v>
          </cell>
          <cell r="AK1021" t="str">
            <v>Privilege</v>
          </cell>
          <cell r="AL1021" t="str">
            <v>SHARE_CATEGORY</v>
          </cell>
          <cell r="AM1021" t="str">
            <v>C</v>
          </cell>
          <cell r="AN1021" t="str">
            <v>Capitalisation</v>
          </cell>
          <cell r="AO1021" t="str">
            <v>SHARE_TYPE</v>
          </cell>
          <cell r="AP1021" t="str">
            <v>Y</v>
          </cell>
          <cell r="AQ1021" t="str">
            <v/>
          </cell>
          <cell r="AR1021" t="str">
            <v/>
          </cell>
          <cell r="AS1021" t="str">
            <v/>
          </cell>
          <cell r="AT1021" t="str">
            <v>N</v>
          </cell>
          <cell r="AV1021">
            <v>20100706</v>
          </cell>
          <cell r="AW1021">
            <v>20130219</v>
          </cell>
          <cell r="AX1021">
            <v>20130219</v>
          </cell>
          <cell r="AY1021">
            <v>20150710</v>
          </cell>
          <cell r="AZ1021">
            <v>20150710</v>
          </cell>
          <cell r="BA1021">
            <v>20150710</v>
          </cell>
          <cell r="BB1021" t="str">
            <v>Y</v>
          </cell>
          <cell r="BC1021" t="str">
            <v>Yes</v>
          </cell>
          <cell r="BD1021" t="str">
            <v>DICI_KIID</v>
          </cell>
          <cell r="BE1021" t="str">
            <v/>
          </cell>
          <cell r="BF1021" t="str">
            <v/>
          </cell>
          <cell r="BG1021" t="str">
            <v/>
          </cell>
          <cell r="BH1021" t="str">
            <v/>
          </cell>
          <cell r="BI1021" t="str">
            <v>Y</v>
          </cell>
          <cell r="BJ1021" t="str">
            <v>0.001</v>
          </cell>
          <cell r="BK1021" t="str">
            <v>Y</v>
          </cell>
          <cell r="BL1021" t="str">
            <v>0.01</v>
          </cell>
          <cell r="BN1021" t="str">
            <v/>
          </cell>
          <cell r="BO1021" t="str">
            <v/>
          </cell>
          <cell r="BP1021">
            <v>3</v>
          </cell>
          <cell r="BQ1021" t="str">
            <v/>
          </cell>
          <cell r="BS1021" t="str">
            <v/>
          </cell>
          <cell r="BT1021" t="str">
            <v/>
          </cell>
          <cell r="BU1021" t="str">
            <v>Y</v>
          </cell>
          <cell r="BV1021" t="str">
            <v/>
          </cell>
          <cell r="BW1021" t="str">
            <v/>
          </cell>
          <cell r="BX1021" t="str">
            <v>BNP IP-LU</v>
          </cell>
          <cell r="BY1021" t="str">
            <v>BNP IP-LU</v>
          </cell>
          <cell r="BZ1021" t="str">
            <v>LIBRARY_FUNDSQUARE</v>
          </cell>
          <cell r="CH1021" t="str">
            <v/>
          </cell>
          <cell r="CI1021" t="str">
            <v/>
          </cell>
          <cell r="CJ1021" t="str">
            <v/>
          </cell>
          <cell r="CK1021" t="str">
            <v/>
          </cell>
          <cell r="CL1021" t="str">
            <v/>
          </cell>
          <cell r="CM1021" t="str">
            <v>60% Citigroup WGBI EMU (RI) + 40% Cash Index EURIBID 3 Months [Monthly Cap] (RI)</v>
          </cell>
          <cell r="CN1021" t="str">
            <v/>
          </cell>
          <cell r="CO1021" t="str">
            <v/>
          </cell>
          <cell r="CQ1021" t="str">
            <v/>
          </cell>
          <cell r="CR1021" t="str">
            <v/>
          </cell>
          <cell r="CS1021" t="str">
            <v/>
          </cell>
          <cell r="CU1021" t="str">
            <v/>
          </cell>
          <cell r="CV1021" t="str">
            <v/>
          </cell>
          <cell r="CZ1021" t="str">
            <v/>
          </cell>
          <cell r="DB1021" t="str">
            <v/>
          </cell>
          <cell r="DC1021" t="str">
            <v/>
          </cell>
          <cell r="DD1021" t="str">
            <v/>
          </cell>
          <cell r="DF1021" t="str">
            <v/>
          </cell>
          <cell r="DG1021" t="str">
            <v/>
          </cell>
          <cell r="DH1021" t="str">
            <v/>
          </cell>
          <cell r="DI1021" t="str">
            <v/>
          </cell>
          <cell r="DL1021" t="str">
            <v/>
          </cell>
          <cell r="DM1021" t="str">
            <v/>
          </cell>
          <cell r="DN1021" t="str">
            <v/>
          </cell>
          <cell r="DP1021" t="str">
            <v/>
          </cell>
          <cell r="DQ1021" t="str">
            <v/>
          </cell>
          <cell r="DR1021" t="str">
            <v/>
          </cell>
          <cell r="DS1021" t="str">
            <v/>
          </cell>
          <cell r="DT1021" t="str">
            <v/>
          </cell>
        </row>
        <row r="1022">
          <cell r="I1022" t="str">
            <v>LU0377112924</v>
          </cell>
          <cell r="J1022" t="str">
            <v>BNP PARIBAS L1 MODEL 1 [P FLF, C]</v>
          </cell>
          <cell r="L1022" t="str">
            <v/>
          </cell>
          <cell r="M1022" t="str">
            <v/>
          </cell>
          <cell r="N1022" t="str">
            <v/>
          </cell>
          <cell r="O1022">
            <v>3</v>
          </cell>
          <cell r="P1022" t="str">
            <v>Registered or Bearer</v>
          </cell>
          <cell r="Q1022" t="str">
            <v>SHARE_FORM</v>
          </cell>
          <cell r="R1022" t="str">
            <v>EUR</v>
          </cell>
          <cell r="S1022" t="str">
            <v>N</v>
          </cell>
          <cell r="T1022">
            <v>2</v>
          </cell>
          <cell r="U1022" t="str">
            <v>Closed</v>
          </cell>
          <cell r="V1022" t="str">
            <v>PRODUCT_STATUS</v>
          </cell>
          <cell r="W1022" t="str">
            <v/>
          </cell>
          <cell r="X1022" t="str">
            <v/>
          </cell>
          <cell r="Y1022" t="str">
            <v/>
          </cell>
          <cell r="Z1022">
            <v>177520</v>
          </cell>
          <cell r="AA1022">
            <v>186629</v>
          </cell>
          <cell r="AB1022" t="str">
            <v>BM BNP Paribas L1 Model 1</v>
          </cell>
          <cell r="AC1022" t="str">
            <v>EUR</v>
          </cell>
          <cell r="AE1022" t="str">
            <v/>
          </cell>
          <cell r="AF1022" t="str">
            <v/>
          </cell>
          <cell r="AH1022" t="str">
            <v/>
          </cell>
          <cell r="AI1022" t="str">
            <v/>
          </cell>
          <cell r="AJ1022" t="str">
            <v>PFLF</v>
          </cell>
          <cell r="AK1022" t="str">
            <v>P FLF</v>
          </cell>
          <cell r="AL1022" t="str">
            <v>SHARE_CATEGORY</v>
          </cell>
          <cell r="AM1022" t="str">
            <v>C</v>
          </cell>
          <cell r="AN1022" t="str">
            <v>Capitalisation</v>
          </cell>
          <cell r="AO1022" t="str">
            <v>SHARE_TYPE</v>
          </cell>
          <cell r="AP1022" t="str">
            <v>Y</v>
          </cell>
          <cell r="AQ1022" t="str">
            <v/>
          </cell>
          <cell r="AR1022" t="str">
            <v/>
          </cell>
          <cell r="AS1022" t="str">
            <v/>
          </cell>
          <cell r="AT1022" t="str">
            <v>N</v>
          </cell>
          <cell r="AV1022">
            <v>20081119</v>
          </cell>
          <cell r="AY1022">
            <v>20100506</v>
          </cell>
          <cell r="AZ1022">
            <v>20100506</v>
          </cell>
          <cell r="BB1022" t="str">
            <v>Y</v>
          </cell>
          <cell r="BC1022" t="str">
            <v>Yes</v>
          </cell>
          <cell r="BD1022" t="str">
            <v>DICI_KIID</v>
          </cell>
          <cell r="BE1022" t="str">
            <v/>
          </cell>
          <cell r="BF1022" t="str">
            <v/>
          </cell>
          <cell r="BG1022" t="str">
            <v/>
          </cell>
          <cell r="BH1022" t="str">
            <v/>
          </cell>
          <cell r="BI1022" t="str">
            <v>Y</v>
          </cell>
          <cell r="BJ1022" t="str">
            <v>0.001</v>
          </cell>
          <cell r="BK1022" t="str">
            <v/>
          </cell>
          <cell r="BL1022" t="str">
            <v/>
          </cell>
          <cell r="BN1022" t="str">
            <v/>
          </cell>
          <cell r="BO1022" t="str">
            <v/>
          </cell>
          <cell r="BQ1022" t="str">
            <v/>
          </cell>
          <cell r="BS1022" t="str">
            <v/>
          </cell>
          <cell r="BT1022" t="str">
            <v/>
          </cell>
          <cell r="BU1022" t="str">
            <v>Y</v>
          </cell>
          <cell r="BV1022" t="str">
            <v/>
          </cell>
          <cell r="BW1022" t="str">
            <v/>
          </cell>
          <cell r="BX1022" t="str">
            <v/>
          </cell>
          <cell r="BY1022" t="str">
            <v/>
          </cell>
          <cell r="BZ1022" t="str">
            <v/>
          </cell>
          <cell r="CH1022" t="str">
            <v/>
          </cell>
          <cell r="CI1022" t="str">
            <v/>
          </cell>
          <cell r="CJ1022" t="str">
            <v/>
          </cell>
          <cell r="CK1022" t="str">
            <v/>
          </cell>
          <cell r="CL1022" t="str">
            <v/>
          </cell>
          <cell r="CM1022" t="str">
            <v>60% Citigroup WGBI EMU (RI) + 40% Cash Index EURIBID 3 Months [Monthly Cap] (RI)</v>
          </cell>
          <cell r="CN1022" t="str">
            <v/>
          </cell>
          <cell r="CO1022" t="str">
            <v/>
          </cell>
          <cell r="CQ1022" t="str">
            <v/>
          </cell>
          <cell r="CR1022" t="str">
            <v/>
          </cell>
          <cell r="CS1022" t="str">
            <v/>
          </cell>
          <cell r="CU1022" t="str">
            <v/>
          </cell>
          <cell r="CV1022" t="str">
            <v/>
          </cell>
          <cell r="CZ1022" t="str">
            <v/>
          </cell>
          <cell r="DB1022" t="str">
            <v/>
          </cell>
          <cell r="DC1022" t="str">
            <v/>
          </cell>
          <cell r="DD1022" t="str">
            <v/>
          </cell>
          <cell r="DF1022" t="str">
            <v/>
          </cell>
          <cell r="DG1022" t="str">
            <v/>
          </cell>
          <cell r="DH1022" t="str">
            <v/>
          </cell>
          <cell r="DI1022" t="str">
            <v/>
          </cell>
          <cell r="DL1022" t="str">
            <v/>
          </cell>
          <cell r="DM1022" t="str">
            <v/>
          </cell>
          <cell r="DN1022" t="str">
            <v/>
          </cell>
          <cell r="DP1022" t="str">
            <v/>
          </cell>
          <cell r="DQ1022" t="str">
            <v/>
          </cell>
          <cell r="DR1022" t="str">
            <v/>
          </cell>
          <cell r="DS1022" t="str">
            <v/>
          </cell>
          <cell r="DT1022" t="str">
            <v/>
          </cell>
        </row>
        <row r="1023">
          <cell r="I1023" t="str">
            <v>LU0377111959</v>
          </cell>
          <cell r="J1023" t="str">
            <v>BNP PARIBAS L1 MODEL 1 [Classic, C]</v>
          </cell>
          <cell r="K1023">
            <v>631</v>
          </cell>
          <cell r="L1023" t="str">
            <v>All</v>
          </cell>
          <cell r="M1023" t="str">
            <v>INVEST_LEGAL_TYPE</v>
          </cell>
          <cell r="N1023" t="str">
            <v/>
          </cell>
          <cell r="O1023">
            <v>3</v>
          </cell>
          <cell r="P1023" t="str">
            <v>Registered or Bearer</v>
          </cell>
          <cell r="Q1023" t="str">
            <v>SHARE_FORM</v>
          </cell>
          <cell r="R1023" t="str">
            <v>EUR</v>
          </cell>
          <cell r="S1023" t="str">
            <v>Y</v>
          </cell>
          <cell r="T1023">
            <v>2</v>
          </cell>
          <cell r="U1023" t="str">
            <v>Closed</v>
          </cell>
          <cell r="V1023" t="str">
            <v>PRODUCT_STATUS</v>
          </cell>
          <cell r="W1023" t="str">
            <v/>
          </cell>
          <cell r="X1023" t="str">
            <v/>
          </cell>
          <cell r="Y1023" t="str">
            <v/>
          </cell>
          <cell r="Z1023">
            <v>177520</v>
          </cell>
          <cell r="AA1023">
            <v>186629</v>
          </cell>
          <cell r="AB1023" t="str">
            <v>BM BNP Paribas L1 Model 1</v>
          </cell>
          <cell r="AC1023" t="str">
            <v>EUR</v>
          </cell>
          <cell r="AE1023" t="str">
            <v/>
          </cell>
          <cell r="AF1023" t="str">
            <v/>
          </cell>
          <cell r="AH1023" t="str">
            <v/>
          </cell>
          <cell r="AI1023" t="str">
            <v/>
          </cell>
          <cell r="AJ1023" t="str">
            <v>CLAS</v>
          </cell>
          <cell r="AK1023" t="str">
            <v>Classic</v>
          </cell>
          <cell r="AL1023" t="str">
            <v>SHARE_CATEGORY</v>
          </cell>
          <cell r="AM1023" t="str">
            <v>C</v>
          </cell>
          <cell r="AN1023" t="str">
            <v>Capitalisation</v>
          </cell>
          <cell r="AO1023" t="str">
            <v>SHARE_TYPE</v>
          </cell>
          <cell r="AP1023" t="str">
            <v>Y</v>
          </cell>
          <cell r="AQ1023" t="str">
            <v/>
          </cell>
          <cell r="AR1023" t="str">
            <v/>
          </cell>
          <cell r="AS1023" t="str">
            <v/>
          </cell>
          <cell r="AT1023" t="str">
            <v>N</v>
          </cell>
          <cell r="AV1023">
            <v>20081119</v>
          </cell>
          <cell r="AY1023">
            <v>20150827</v>
          </cell>
          <cell r="AZ1023">
            <v>20150827</v>
          </cell>
          <cell r="BA1023">
            <v>20150827</v>
          </cell>
          <cell r="BB1023" t="str">
            <v>Y</v>
          </cell>
          <cell r="BC1023" t="str">
            <v>Yes</v>
          </cell>
          <cell r="BD1023" t="str">
            <v>DICI_KIID</v>
          </cell>
          <cell r="BE1023" t="str">
            <v/>
          </cell>
          <cell r="BF1023" t="str">
            <v/>
          </cell>
          <cell r="BG1023" t="str">
            <v/>
          </cell>
          <cell r="BH1023" t="str">
            <v/>
          </cell>
          <cell r="BI1023" t="str">
            <v>Y</v>
          </cell>
          <cell r="BJ1023" t="str">
            <v>0.001</v>
          </cell>
          <cell r="BK1023" t="str">
            <v/>
          </cell>
          <cell r="BL1023" t="str">
            <v/>
          </cell>
          <cell r="BN1023" t="str">
            <v/>
          </cell>
          <cell r="BO1023" t="str">
            <v/>
          </cell>
          <cell r="BP1023">
            <v>3</v>
          </cell>
          <cell r="BQ1023" t="str">
            <v/>
          </cell>
          <cell r="BS1023" t="str">
            <v/>
          </cell>
          <cell r="BT1023" t="str">
            <v/>
          </cell>
          <cell r="BU1023" t="str">
            <v>Y</v>
          </cell>
          <cell r="BV1023" t="str">
            <v/>
          </cell>
          <cell r="BW1023" t="str">
            <v/>
          </cell>
          <cell r="BX1023" t="str">
            <v>BNP IP-LU</v>
          </cell>
          <cell r="BY1023" t="str">
            <v>BNP IP-LU</v>
          </cell>
          <cell r="BZ1023" t="str">
            <v>LIBRARY_FUNDSQUARE</v>
          </cell>
          <cell r="CH1023" t="str">
            <v/>
          </cell>
          <cell r="CI1023" t="str">
            <v/>
          </cell>
          <cell r="CJ1023" t="str">
            <v/>
          </cell>
          <cell r="CK1023" t="str">
            <v/>
          </cell>
          <cell r="CL1023" t="str">
            <v/>
          </cell>
          <cell r="CM1023" t="str">
            <v>60% Citigroup WGBI EMU (RI) + 40% Cash Index EURIBID 3 Months [Monthly Cap] (RI)</v>
          </cell>
          <cell r="CN1023" t="str">
            <v/>
          </cell>
          <cell r="CO1023" t="str">
            <v/>
          </cell>
          <cell r="CQ1023" t="str">
            <v/>
          </cell>
          <cell r="CR1023" t="str">
            <v/>
          </cell>
          <cell r="CS1023" t="str">
            <v/>
          </cell>
          <cell r="CU1023" t="str">
            <v/>
          </cell>
          <cell r="CV1023" t="str">
            <v/>
          </cell>
          <cell r="CZ1023" t="str">
            <v/>
          </cell>
          <cell r="DB1023" t="str">
            <v/>
          </cell>
          <cell r="DC1023" t="str">
            <v/>
          </cell>
          <cell r="DD1023" t="str">
            <v/>
          </cell>
          <cell r="DF1023" t="str">
            <v/>
          </cell>
          <cell r="DG1023" t="str">
            <v/>
          </cell>
          <cell r="DH1023" t="str">
            <v/>
          </cell>
          <cell r="DI1023" t="str">
            <v/>
          </cell>
          <cell r="DL1023" t="str">
            <v/>
          </cell>
          <cell r="DM1023" t="str">
            <v/>
          </cell>
          <cell r="DN1023" t="str">
            <v/>
          </cell>
          <cell r="DP1023" t="str">
            <v/>
          </cell>
          <cell r="DQ1023" t="str">
            <v/>
          </cell>
          <cell r="DR1023" t="str">
            <v/>
          </cell>
          <cell r="DS1023" t="str">
            <v/>
          </cell>
          <cell r="DT1023" t="str">
            <v/>
          </cell>
        </row>
        <row r="1024">
          <cell r="I1024" t="str">
            <v>LU0377112502</v>
          </cell>
          <cell r="J1024" t="str">
            <v>BNP PARIBAS L1 MODEL 1 [Institutional, C]</v>
          </cell>
          <cell r="L1024" t="str">
            <v/>
          </cell>
          <cell r="M1024" t="str">
            <v/>
          </cell>
          <cell r="N1024" t="str">
            <v/>
          </cell>
          <cell r="O1024">
            <v>2</v>
          </cell>
          <cell r="P1024" t="str">
            <v>Registered</v>
          </cell>
          <cell r="Q1024" t="str">
            <v>SHARE_FORM</v>
          </cell>
          <cell r="R1024" t="str">
            <v>EUR</v>
          </cell>
          <cell r="S1024" t="str">
            <v>N</v>
          </cell>
          <cell r="T1024">
            <v>2</v>
          </cell>
          <cell r="U1024" t="str">
            <v>Closed</v>
          </cell>
          <cell r="V1024" t="str">
            <v>PRODUCT_STATUS</v>
          </cell>
          <cell r="W1024" t="str">
            <v/>
          </cell>
          <cell r="X1024" t="str">
            <v/>
          </cell>
          <cell r="Y1024" t="str">
            <v/>
          </cell>
          <cell r="Z1024">
            <v>177520</v>
          </cell>
          <cell r="AA1024">
            <v>186629</v>
          </cell>
          <cell r="AB1024" t="str">
            <v>BM BNP Paribas L1 Model 1</v>
          </cell>
          <cell r="AC1024" t="str">
            <v>EUR</v>
          </cell>
          <cell r="AE1024" t="str">
            <v/>
          </cell>
          <cell r="AF1024" t="str">
            <v/>
          </cell>
          <cell r="AH1024" t="str">
            <v/>
          </cell>
          <cell r="AI1024" t="str">
            <v/>
          </cell>
          <cell r="AJ1024" t="str">
            <v>INST</v>
          </cell>
          <cell r="AK1024" t="str">
            <v>Institutional</v>
          </cell>
          <cell r="AL1024" t="str">
            <v>SHARE_CATEGORY</v>
          </cell>
          <cell r="AM1024" t="str">
            <v>C</v>
          </cell>
          <cell r="AN1024" t="str">
            <v>Capitalisation</v>
          </cell>
          <cell r="AO1024" t="str">
            <v>SHARE_TYPE</v>
          </cell>
          <cell r="AP1024" t="str">
            <v>Y</v>
          </cell>
          <cell r="AQ1024" t="str">
            <v/>
          </cell>
          <cell r="AR1024" t="str">
            <v/>
          </cell>
          <cell r="AS1024" t="str">
            <v/>
          </cell>
          <cell r="AT1024" t="str">
            <v>N</v>
          </cell>
          <cell r="AV1024">
            <v>20081119</v>
          </cell>
          <cell r="AY1024">
            <v>20100506</v>
          </cell>
          <cell r="AZ1024">
            <v>20100506</v>
          </cell>
          <cell r="BB1024" t="str">
            <v>Y</v>
          </cell>
          <cell r="BC1024" t="str">
            <v>Yes</v>
          </cell>
          <cell r="BD1024" t="str">
            <v>DICI_KIID</v>
          </cell>
          <cell r="BE1024" t="str">
            <v/>
          </cell>
          <cell r="BF1024" t="str">
            <v/>
          </cell>
          <cell r="BG1024" t="str">
            <v/>
          </cell>
          <cell r="BH1024" t="str">
            <v/>
          </cell>
          <cell r="BI1024" t="str">
            <v>Y</v>
          </cell>
          <cell r="BJ1024" t="str">
            <v>0.001</v>
          </cell>
          <cell r="BK1024" t="str">
            <v/>
          </cell>
          <cell r="BL1024" t="str">
            <v/>
          </cell>
          <cell r="BN1024" t="str">
            <v/>
          </cell>
          <cell r="BO1024" t="str">
            <v/>
          </cell>
          <cell r="BQ1024" t="str">
            <v/>
          </cell>
          <cell r="BS1024" t="str">
            <v/>
          </cell>
          <cell r="BT1024" t="str">
            <v/>
          </cell>
          <cell r="BU1024" t="str">
            <v>Y</v>
          </cell>
          <cell r="BV1024" t="str">
            <v/>
          </cell>
          <cell r="BW1024" t="str">
            <v/>
          </cell>
          <cell r="BX1024" t="str">
            <v/>
          </cell>
          <cell r="BY1024" t="str">
            <v/>
          </cell>
          <cell r="BZ1024" t="str">
            <v/>
          </cell>
          <cell r="CH1024" t="str">
            <v/>
          </cell>
          <cell r="CI1024" t="str">
            <v/>
          </cell>
          <cell r="CJ1024" t="str">
            <v/>
          </cell>
          <cell r="CK1024" t="str">
            <v/>
          </cell>
          <cell r="CL1024" t="str">
            <v/>
          </cell>
          <cell r="CM1024" t="str">
            <v>60% Citigroup WGBI EMU (RI) + 40% Cash Index EURIBID 3 Months [Monthly Cap] (RI)</v>
          </cell>
          <cell r="CN1024" t="str">
            <v/>
          </cell>
          <cell r="CO1024" t="str">
            <v/>
          </cell>
          <cell r="CQ1024" t="str">
            <v/>
          </cell>
          <cell r="CR1024" t="str">
            <v/>
          </cell>
          <cell r="CS1024" t="str">
            <v/>
          </cell>
          <cell r="CU1024" t="str">
            <v/>
          </cell>
          <cell r="CV1024" t="str">
            <v/>
          </cell>
          <cell r="CZ1024" t="str">
            <v/>
          </cell>
          <cell r="DB1024" t="str">
            <v/>
          </cell>
          <cell r="DC1024" t="str">
            <v/>
          </cell>
          <cell r="DD1024" t="str">
            <v/>
          </cell>
          <cell r="DF1024" t="str">
            <v/>
          </cell>
          <cell r="DG1024" t="str">
            <v/>
          </cell>
          <cell r="DH1024" t="str">
            <v/>
          </cell>
          <cell r="DI1024" t="str">
            <v/>
          </cell>
          <cell r="DL1024" t="str">
            <v/>
          </cell>
          <cell r="DM1024" t="str">
            <v/>
          </cell>
          <cell r="DN1024" t="str">
            <v/>
          </cell>
          <cell r="DP1024" t="str">
            <v/>
          </cell>
          <cell r="DQ1024" t="str">
            <v/>
          </cell>
          <cell r="DR1024" t="str">
            <v/>
          </cell>
          <cell r="DS1024" t="str">
            <v/>
          </cell>
          <cell r="DT1024" t="str">
            <v/>
          </cell>
        </row>
        <row r="1025">
          <cell r="I1025" t="str">
            <v>NL0000041424</v>
          </cell>
          <cell r="J1025" t="str">
            <v>BNP PARIBAS FUND IV BNP PARIBAS RENTE GIGANT GARANTIE FONDS [(-), D]</v>
          </cell>
          <cell r="K1025">
            <v>631</v>
          </cell>
          <cell r="L1025" t="str">
            <v>All</v>
          </cell>
          <cell r="M1025" t="str">
            <v>INVEST_LEGAL_TYPE</v>
          </cell>
          <cell r="N1025" t="str">
            <v/>
          </cell>
          <cell r="O1025">
            <v>2</v>
          </cell>
          <cell r="P1025" t="str">
            <v>Registered</v>
          </cell>
          <cell r="Q1025" t="str">
            <v>SHARE_FORM</v>
          </cell>
          <cell r="R1025" t="str">
            <v>EUR</v>
          </cell>
          <cell r="S1025" t="str">
            <v>Y</v>
          </cell>
          <cell r="T1025">
            <v>2</v>
          </cell>
          <cell r="U1025" t="str">
            <v>Closed</v>
          </cell>
          <cell r="V1025" t="str">
            <v>PRODUCT_STATUS</v>
          </cell>
          <cell r="W1025" t="str">
            <v/>
          </cell>
          <cell r="X1025" t="str">
            <v/>
          </cell>
          <cell r="Y1025" t="str">
            <v/>
          </cell>
          <cell r="Z1025">
            <v>147695</v>
          </cell>
          <cell r="AA1025">
            <v>0</v>
          </cell>
          <cell r="AB1025" t="str">
            <v>No Benchmark</v>
          </cell>
          <cell r="AC1025" t="str">
            <v>EUR</v>
          </cell>
          <cell r="AE1025" t="str">
            <v/>
          </cell>
          <cell r="AF1025" t="str">
            <v/>
          </cell>
          <cell r="AH1025" t="str">
            <v/>
          </cell>
          <cell r="AI1025" t="str">
            <v/>
          </cell>
          <cell r="AJ1025" t="str">
            <v>TIRE</v>
          </cell>
          <cell r="AK1025" t="str">
            <v>(-)</v>
          </cell>
          <cell r="AL1025" t="str">
            <v>SHARE_CATEGORY</v>
          </cell>
          <cell r="AM1025" t="str">
            <v>D</v>
          </cell>
          <cell r="AN1025" t="str">
            <v>Distribution</v>
          </cell>
          <cell r="AO1025" t="str">
            <v>SHARE_TYPE</v>
          </cell>
          <cell r="AP1025" t="str">
            <v>Y</v>
          </cell>
          <cell r="AQ1025" t="str">
            <v>Y</v>
          </cell>
          <cell r="AR1025" t="str">
            <v>Annually</v>
          </cell>
          <cell r="AS1025" t="str">
            <v>DIVIDEND_FREQUENCY</v>
          </cell>
          <cell r="AT1025" t="str">
            <v>N</v>
          </cell>
          <cell r="AV1025">
            <v>20051118</v>
          </cell>
          <cell r="AW1025">
            <v>20051118</v>
          </cell>
          <cell r="AX1025">
            <v>20051118</v>
          </cell>
          <cell r="AY1025">
            <v>20151118</v>
          </cell>
          <cell r="BA1025">
            <v>20151120</v>
          </cell>
          <cell r="BB1025" t="str">
            <v>Y</v>
          </cell>
          <cell r="BC1025" t="str">
            <v>Yes</v>
          </cell>
          <cell r="BD1025" t="str">
            <v>DICI_KIID</v>
          </cell>
          <cell r="BE1025" t="str">
            <v/>
          </cell>
          <cell r="BF1025" t="str">
            <v/>
          </cell>
          <cell r="BG1025" t="str">
            <v/>
          </cell>
          <cell r="BH1025" t="str">
            <v/>
          </cell>
          <cell r="BI1025" t="str">
            <v>Y</v>
          </cell>
          <cell r="BJ1025" t="str">
            <v>0.0001</v>
          </cell>
          <cell r="BK1025" t="str">
            <v/>
          </cell>
          <cell r="BL1025" t="str">
            <v/>
          </cell>
          <cell r="BN1025" t="str">
            <v/>
          </cell>
          <cell r="BO1025" t="str">
            <v/>
          </cell>
          <cell r="BP1025">
            <v>2</v>
          </cell>
          <cell r="BQ1025" t="str">
            <v/>
          </cell>
          <cell r="BS1025" t="str">
            <v/>
          </cell>
          <cell r="BT1025" t="str">
            <v/>
          </cell>
          <cell r="BU1025" t="str">
            <v>Y</v>
          </cell>
          <cell r="BV1025" t="str">
            <v/>
          </cell>
          <cell r="BW1025" t="str">
            <v/>
          </cell>
          <cell r="BX1025" t="str">
            <v>BNP IP-NL</v>
          </cell>
          <cell r="BY1025" t="str">
            <v>BNP IP-NL</v>
          </cell>
          <cell r="BZ1025" t="str">
            <v>LIBRARY_FUNDSQUARE</v>
          </cell>
          <cell r="CH1025" t="str">
            <v/>
          </cell>
          <cell r="CI1025" t="str">
            <v/>
          </cell>
          <cell r="CJ1025" t="str">
            <v/>
          </cell>
          <cell r="CK1025" t="str">
            <v/>
          </cell>
          <cell r="CL1025" t="str">
            <v/>
          </cell>
          <cell r="CM1025" t="str">
            <v/>
          </cell>
          <cell r="CN1025" t="str">
            <v/>
          </cell>
          <cell r="CO1025" t="str">
            <v/>
          </cell>
          <cell r="CQ1025" t="str">
            <v/>
          </cell>
          <cell r="CR1025" t="str">
            <v/>
          </cell>
          <cell r="CS1025" t="str">
            <v/>
          </cell>
          <cell r="CU1025" t="str">
            <v/>
          </cell>
          <cell r="CV1025" t="str">
            <v/>
          </cell>
          <cell r="CZ1025" t="str">
            <v/>
          </cell>
          <cell r="DB1025" t="str">
            <v/>
          </cell>
          <cell r="DC1025" t="str">
            <v/>
          </cell>
          <cell r="DD1025" t="str">
            <v/>
          </cell>
          <cell r="DF1025" t="str">
            <v/>
          </cell>
          <cell r="DG1025" t="str">
            <v/>
          </cell>
          <cell r="DH1025" t="str">
            <v/>
          </cell>
          <cell r="DI1025" t="str">
            <v/>
          </cell>
          <cell r="DL1025" t="str">
            <v/>
          </cell>
          <cell r="DM1025" t="str">
            <v/>
          </cell>
          <cell r="DN1025" t="str">
            <v/>
          </cell>
          <cell r="DP1025" t="str">
            <v/>
          </cell>
          <cell r="DQ1025" t="str">
            <v/>
          </cell>
          <cell r="DR1025" t="str">
            <v/>
          </cell>
          <cell r="DS1025" t="str">
            <v/>
          </cell>
          <cell r="DT1025" t="str">
            <v/>
          </cell>
        </row>
        <row r="1026">
          <cell r="I1026" t="str">
            <v>LU1049884312</v>
          </cell>
          <cell r="J1026" t="str">
            <v>THEAM QUANT- EQUITY US INCOME DEFENSIVE [C EUR, C]</v>
          </cell>
          <cell r="K1026">
            <v>631</v>
          </cell>
          <cell r="L1026" t="str">
            <v>All</v>
          </cell>
          <cell r="M1026" t="str">
            <v>INVEST_LEGAL_TYPE</v>
          </cell>
          <cell r="N1026" t="str">
            <v/>
          </cell>
          <cell r="O1026">
            <v>3</v>
          </cell>
          <cell r="P1026" t="str">
            <v>Registered or Bearer</v>
          </cell>
          <cell r="Q1026" t="str">
            <v>SHARE_FORM</v>
          </cell>
          <cell r="R1026" t="str">
            <v>EUR</v>
          </cell>
          <cell r="S1026" t="str">
            <v>N</v>
          </cell>
          <cell r="T1026">
            <v>2</v>
          </cell>
          <cell r="U1026" t="str">
            <v>Closed</v>
          </cell>
          <cell r="V1026" t="str">
            <v>PRODUCT_STATUS</v>
          </cell>
          <cell r="W1026" t="str">
            <v/>
          </cell>
          <cell r="X1026" t="str">
            <v/>
          </cell>
          <cell r="Y1026" t="str">
            <v/>
          </cell>
          <cell r="Z1026">
            <v>500132</v>
          </cell>
          <cell r="AA1026">
            <v>0</v>
          </cell>
          <cell r="AB1026" t="str">
            <v>No Benchmark</v>
          </cell>
          <cell r="AC1026" t="str">
            <v>EUR</v>
          </cell>
          <cell r="AE1026" t="str">
            <v/>
          </cell>
          <cell r="AF1026" t="str">
            <v/>
          </cell>
          <cell r="AH1026" t="str">
            <v/>
          </cell>
          <cell r="AI1026" t="str">
            <v/>
          </cell>
          <cell r="AJ1026" t="str">
            <v>CEU</v>
          </cell>
          <cell r="AK1026" t="str">
            <v>C EUR</v>
          </cell>
          <cell r="AL1026" t="str">
            <v>SHARE_CATEGORY</v>
          </cell>
          <cell r="AM1026" t="str">
            <v>C</v>
          </cell>
          <cell r="AN1026" t="str">
            <v>Capitalisation</v>
          </cell>
          <cell r="AO1026" t="str">
            <v>SHARE_TYPE</v>
          </cell>
          <cell r="AP1026" t="str">
            <v>Y</v>
          </cell>
          <cell r="AQ1026" t="str">
            <v/>
          </cell>
          <cell r="AR1026" t="str">
            <v/>
          </cell>
          <cell r="AS1026" t="str">
            <v/>
          </cell>
          <cell r="AT1026" t="str">
            <v>N</v>
          </cell>
          <cell r="AV1026">
            <v>20150122</v>
          </cell>
          <cell r="AW1026">
            <v>20150122</v>
          </cell>
          <cell r="AX1026">
            <v>20150122</v>
          </cell>
          <cell r="AY1026">
            <v>20201221</v>
          </cell>
          <cell r="AZ1026">
            <v>20201221</v>
          </cell>
          <cell r="BA1026">
            <v>20201218</v>
          </cell>
          <cell r="BB1026" t="str">
            <v>Y</v>
          </cell>
          <cell r="BC1026" t="str">
            <v>Yes</v>
          </cell>
          <cell r="BD1026" t="str">
            <v>DICI_KIID</v>
          </cell>
          <cell r="BE1026" t="str">
            <v/>
          </cell>
          <cell r="BF1026" t="str">
            <v/>
          </cell>
          <cell r="BG1026" t="str">
            <v/>
          </cell>
          <cell r="BH1026" t="str">
            <v/>
          </cell>
          <cell r="BI1026" t="str">
            <v>Y</v>
          </cell>
          <cell r="BJ1026" t="str">
            <v>0.0001</v>
          </cell>
          <cell r="BK1026" t="str">
            <v/>
          </cell>
          <cell r="BL1026" t="str">
            <v/>
          </cell>
          <cell r="BM1026">
            <v>86</v>
          </cell>
          <cell r="BN1026" t="str">
            <v>The risk category is justified by the investment in an equity strategy which aims to reduce the risk and the volatility induced by equities.</v>
          </cell>
          <cell r="BO1026" t="str">
            <v>RISK_NARRATIVE</v>
          </cell>
          <cell r="BP1026">
            <v>6</v>
          </cell>
          <cell r="BQ1026" t="str">
            <v/>
          </cell>
          <cell r="BR1026">
            <v>1</v>
          </cell>
          <cell r="BS1026" t="str">
            <v>*</v>
          </cell>
          <cell r="BT1026" t="str">
            <v>NOTATION_MORNINGSTAR_RATING</v>
          </cell>
          <cell r="BU1026" t="str">
            <v>Y</v>
          </cell>
          <cell r="BV1026" t="str">
            <v/>
          </cell>
          <cell r="BW1026" t="str">
            <v/>
          </cell>
          <cell r="BX1026" t="str">
            <v>THEAM</v>
          </cell>
          <cell r="BY1026" t="str">
            <v>THEAM</v>
          </cell>
          <cell r="BZ1026" t="str">
            <v>LIBRARY_FUNDSQUARE</v>
          </cell>
          <cell r="CA1026">
            <v>9.91</v>
          </cell>
          <cell r="CB1026">
            <v>3</v>
          </cell>
          <cell r="CC1026">
            <v>20171020</v>
          </cell>
          <cell r="CE1026">
            <v>3</v>
          </cell>
          <cell r="CF1026">
            <v>1</v>
          </cell>
          <cell r="CH1026" t="str">
            <v/>
          </cell>
          <cell r="CI1026" t="str">
            <v/>
          </cell>
          <cell r="CJ1026" t="str">
            <v/>
          </cell>
          <cell r="CK1026" t="str">
            <v/>
          </cell>
          <cell r="CL1026" t="str">
            <v/>
          </cell>
          <cell r="CM1026" t="str">
            <v>No Benchmark</v>
          </cell>
          <cell r="CN1026" t="str">
            <v/>
          </cell>
          <cell r="CO1026" t="str">
            <v/>
          </cell>
          <cell r="CP1026">
            <v>200282</v>
          </cell>
          <cell r="CQ1026" t="str">
            <v>BM for THEAM QUANT - EQUITY US INCOME DEFENSIVE</v>
          </cell>
          <cell r="CR1026" t="str">
            <v>USD</v>
          </cell>
          <cell r="CS1026" t="str">
            <v>100% BNP Paribas High Dividend Yield US Equity Long USD (TR) -- (USD)</v>
          </cell>
          <cell r="CU1026" t="str">
            <v/>
          </cell>
          <cell r="CV1026" t="str">
            <v/>
          </cell>
          <cell r="CZ1026" t="str">
            <v/>
          </cell>
          <cell r="DB1026" t="str">
            <v/>
          </cell>
          <cell r="DC1026" t="str">
            <v/>
          </cell>
          <cell r="DD1026" t="str">
            <v/>
          </cell>
          <cell r="DF1026" t="str">
            <v/>
          </cell>
          <cell r="DG1026" t="str">
            <v/>
          </cell>
          <cell r="DH1026" t="str">
            <v/>
          </cell>
          <cell r="DI1026" t="str">
            <v/>
          </cell>
          <cell r="DL1026" t="str">
            <v/>
          </cell>
          <cell r="DM1026" t="str">
            <v/>
          </cell>
          <cell r="DN1026" t="str">
            <v/>
          </cell>
          <cell r="DP1026" t="str">
            <v/>
          </cell>
          <cell r="DQ1026" t="str">
            <v/>
          </cell>
          <cell r="DR1026" t="str">
            <v/>
          </cell>
          <cell r="DS1026" t="str">
            <v/>
          </cell>
          <cell r="DT1026" t="str">
            <v/>
          </cell>
        </row>
        <row r="1027">
          <cell r="I1027" t="str">
            <v>LU1047564338</v>
          </cell>
          <cell r="J1027" t="str">
            <v>THEAM QUANT- EQUITY US INCOME DEFENSIVE [I, D]</v>
          </cell>
          <cell r="K1027">
            <v>991</v>
          </cell>
          <cell r="L1027" t="str">
            <v>Institutionnal clients and UCI</v>
          </cell>
          <cell r="M1027" t="str">
            <v>INVEST_LEGAL_TYPE</v>
          </cell>
          <cell r="N1027" t="str">
            <v/>
          </cell>
          <cell r="O1027">
            <v>3</v>
          </cell>
          <cell r="P1027" t="str">
            <v>Registered or Bearer</v>
          </cell>
          <cell r="Q1027" t="str">
            <v>SHARE_FORM</v>
          </cell>
          <cell r="R1027" t="str">
            <v>USD</v>
          </cell>
          <cell r="S1027" t="str">
            <v>N</v>
          </cell>
          <cell r="T1027">
            <v>2</v>
          </cell>
          <cell r="U1027" t="str">
            <v>Closed</v>
          </cell>
          <cell r="V1027" t="str">
            <v>PRODUCT_STATUS</v>
          </cell>
          <cell r="W1027" t="str">
            <v/>
          </cell>
          <cell r="X1027" t="str">
            <v/>
          </cell>
          <cell r="Y1027" t="str">
            <v/>
          </cell>
          <cell r="Z1027">
            <v>500132</v>
          </cell>
          <cell r="AA1027">
            <v>0</v>
          </cell>
          <cell r="AB1027" t="str">
            <v>No Benchmark</v>
          </cell>
          <cell r="AC1027" t="str">
            <v>EUR</v>
          </cell>
          <cell r="AE1027" t="str">
            <v/>
          </cell>
          <cell r="AF1027" t="str">
            <v/>
          </cell>
          <cell r="AH1027" t="str">
            <v/>
          </cell>
          <cell r="AI1027" t="str">
            <v/>
          </cell>
          <cell r="AJ1027" t="str">
            <v>CASH</v>
          </cell>
          <cell r="AK1027" t="str">
            <v>I</v>
          </cell>
          <cell r="AL1027" t="str">
            <v>SHARE_CATEGORY</v>
          </cell>
          <cell r="AM1027" t="str">
            <v>D</v>
          </cell>
          <cell r="AN1027" t="str">
            <v>Distribution</v>
          </cell>
          <cell r="AO1027" t="str">
            <v>SHARE_TYPE</v>
          </cell>
          <cell r="AP1027" t="str">
            <v>Y</v>
          </cell>
          <cell r="AQ1027" t="str">
            <v>6M</v>
          </cell>
          <cell r="AR1027" t="str">
            <v>Semiannually</v>
          </cell>
          <cell r="AS1027" t="str">
            <v>DIVIDEND_FREQUENCY</v>
          </cell>
          <cell r="AT1027" t="str">
            <v>N</v>
          </cell>
          <cell r="AV1027">
            <v>20150225</v>
          </cell>
          <cell r="AW1027">
            <v>20150225</v>
          </cell>
          <cell r="AX1027">
            <v>20150225</v>
          </cell>
          <cell r="AY1027">
            <v>20201221</v>
          </cell>
          <cell r="AZ1027">
            <v>20201221</v>
          </cell>
          <cell r="BA1027">
            <v>20201218</v>
          </cell>
          <cell r="BB1027" t="str">
            <v>Y</v>
          </cell>
          <cell r="BC1027" t="str">
            <v>Yes</v>
          </cell>
          <cell r="BD1027" t="str">
            <v>DICI_KIID</v>
          </cell>
          <cell r="BE1027" t="str">
            <v/>
          </cell>
          <cell r="BF1027" t="str">
            <v/>
          </cell>
          <cell r="BG1027" t="str">
            <v/>
          </cell>
          <cell r="BH1027" t="str">
            <v/>
          </cell>
          <cell r="BI1027" t="str">
            <v>Y</v>
          </cell>
          <cell r="BJ1027" t="str">
            <v>0.0001</v>
          </cell>
          <cell r="BK1027" t="str">
            <v/>
          </cell>
          <cell r="BL1027" t="str">
            <v/>
          </cell>
          <cell r="BM1027">
            <v>86</v>
          </cell>
          <cell r="BN1027" t="str">
            <v>The risk category is justified by the investment in an equity strategy which aims to reduce the risk and the volatility induced by equities.</v>
          </cell>
          <cell r="BO1027" t="str">
            <v>RISK_NARRATIVE</v>
          </cell>
          <cell r="BP1027">
            <v>6</v>
          </cell>
          <cell r="BQ1027" t="str">
            <v/>
          </cell>
          <cell r="BR1027">
            <v>1</v>
          </cell>
          <cell r="BS1027" t="str">
            <v>*</v>
          </cell>
          <cell r="BT1027" t="str">
            <v>NOTATION_MORNINGSTAR_RATING</v>
          </cell>
          <cell r="BU1027" t="str">
            <v>Y</v>
          </cell>
          <cell r="BV1027" t="str">
            <v/>
          </cell>
          <cell r="BW1027" t="str">
            <v/>
          </cell>
          <cell r="BX1027" t="str">
            <v>THEAM</v>
          </cell>
          <cell r="BY1027" t="str">
            <v>THEAM</v>
          </cell>
          <cell r="BZ1027" t="str">
            <v>LIBRARY_FUNDSQUARE</v>
          </cell>
          <cell r="CA1027">
            <v>9.91</v>
          </cell>
          <cell r="CB1027">
            <v>3</v>
          </cell>
          <cell r="CC1027">
            <v>20171020</v>
          </cell>
          <cell r="CE1027">
            <v>3</v>
          </cell>
          <cell r="CF1027">
            <v>1</v>
          </cell>
          <cell r="CH1027" t="str">
            <v/>
          </cell>
          <cell r="CI1027" t="str">
            <v/>
          </cell>
          <cell r="CJ1027" t="str">
            <v/>
          </cell>
          <cell r="CK1027" t="str">
            <v/>
          </cell>
          <cell r="CL1027" t="str">
            <v/>
          </cell>
          <cell r="CM1027" t="str">
            <v>No Benchmark</v>
          </cell>
          <cell r="CN1027" t="str">
            <v/>
          </cell>
          <cell r="CO1027" t="str">
            <v/>
          </cell>
          <cell r="CP1027">
            <v>200282</v>
          </cell>
          <cell r="CQ1027" t="str">
            <v>BM for THEAM QUANT - EQUITY US INCOME DEFENSIVE</v>
          </cell>
          <cell r="CR1027" t="str">
            <v>USD</v>
          </cell>
          <cell r="CS1027" t="str">
            <v>100% BNP Paribas High Dividend Yield US Equity Long USD (TR) -- (USD)</v>
          </cell>
          <cell r="CU1027" t="str">
            <v/>
          </cell>
          <cell r="CV1027" t="str">
            <v/>
          </cell>
          <cell r="CZ1027" t="str">
            <v/>
          </cell>
          <cell r="DB1027" t="str">
            <v/>
          </cell>
          <cell r="DC1027" t="str">
            <v/>
          </cell>
          <cell r="DD1027" t="str">
            <v/>
          </cell>
          <cell r="DF1027" t="str">
            <v/>
          </cell>
          <cell r="DG1027" t="str">
            <v/>
          </cell>
          <cell r="DH1027" t="str">
            <v/>
          </cell>
          <cell r="DI1027" t="str">
            <v/>
          </cell>
          <cell r="DL1027" t="str">
            <v/>
          </cell>
          <cell r="DM1027" t="str">
            <v/>
          </cell>
          <cell r="DN1027" t="str">
            <v/>
          </cell>
          <cell r="DP1027" t="str">
            <v/>
          </cell>
          <cell r="DQ1027" t="str">
            <v/>
          </cell>
          <cell r="DR1027" t="str">
            <v/>
          </cell>
          <cell r="DS1027" t="str">
            <v/>
          </cell>
          <cell r="DT1027" t="str">
            <v/>
          </cell>
        </row>
        <row r="1028">
          <cell r="I1028" t="str">
            <v>LU1049884742</v>
          </cell>
          <cell r="J1028" t="str">
            <v>THEAM QUANT- EQUITY US INCOME DEFENSIVE [I EUR H, C]</v>
          </cell>
          <cell r="K1028">
            <v>991</v>
          </cell>
          <cell r="L1028" t="str">
            <v>Institutionnal clients and UCI</v>
          </cell>
          <cell r="M1028" t="str">
            <v>INVEST_LEGAL_TYPE</v>
          </cell>
          <cell r="N1028" t="str">
            <v/>
          </cell>
          <cell r="O1028">
            <v>3</v>
          </cell>
          <cell r="P1028" t="str">
            <v>Registered or Bearer</v>
          </cell>
          <cell r="Q1028" t="str">
            <v>SHARE_FORM</v>
          </cell>
          <cell r="R1028" t="str">
            <v>EUR</v>
          </cell>
          <cell r="S1028" t="str">
            <v>N</v>
          </cell>
          <cell r="T1028">
            <v>2</v>
          </cell>
          <cell r="U1028" t="str">
            <v>Closed</v>
          </cell>
          <cell r="V1028" t="str">
            <v>PRODUCT_STATUS</v>
          </cell>
          <cell r="W1028" t="str">
            <v/>
          </cell>
          <cell r="X1028" t="str">
            <v/>
          </cell>
          <cell r="Y1028" t="str">
            <v/>
          </cell>
          <cell r="Z1028">
            <v>500132</v>
          </cell>
          <cell r="AA1028">
            <v>0</v>
          </cell>
          <cell r="AB1028" t="str">
            <v>No Benchmark</v>
          </cell>
          <cell r="AC1028" t="str">
            <v>EUR</v>
          </cell>
          <cell r="AE1028" t="str">
            <v/>
          </cell>
          <cell r="AF1028" t="str">
            <v/>
          </cell>
          <cell r="AH1028" t="str">
            <v/>
          </cell>
          <cell r="AI1028" t="str">
            <v/>
          </cell>
          <cell r="AJ1028" t="str">
            <v>IEH</v>
          </cell>
          <cell r="AK1028" t="str">
            <v>I EUR H</v>
          </cell>
          <cell r="AL1028" t="str">
            <v>SHARE_CATEGORY</v>
          </cell>
          <cell r="AM1028" t="str">
            <v>C</v>
          </cell>
          <cell r="AN1028" t="str">
            <v>Capitalisation</v>
          </cell>
          <cell r="AO1028" t="str">
            <v>SHARE_TYPE</v>
          </cell>
          <cell r="AP1028" t="str">
            <v>Y</v>
          </cell>
          <cell r="AQ1028" t="str">
            <v/>
          </cell>
          <cell r="AR1028" t="str">
            <v/>
          </cell>
          <cell r="AS1028" t="str">
            <v/>
          </cell>
          <cell r="AT1028" t="str">
            <v>Y</v>
          </cell>
          <cell r="AV1028">
            <v>20140611</v>
          </cell>
          <cell r="AW1028">
            <v>20140611</v>
          </cell>
          <cell r="AX1028">
            <v>20140611</v>
          </cell>
          <cell r="AY1028">
            <v>20201221</v>
          </cell>
          <cell r="AZ1028">
            <v>20201221</v>
          </cell>
          <cell r="BA1028">
            <v>20201218</v>
          </cell>
          <cell r="BB1028" t="str">
            <v>Y</v>
          </cell>
          <cell r="BC1028" t="str">
            <v>Yes</v>
          </cell>
          <cell r="BD1028" t="str">
            <v>DICI_KIID</v>
          </cell>
          <cell r="BE1028" t="str">
            <v/>
          </cell>
          <cell r="BF1028" t="str">
            <v/>
          </cell>
          <cell r="BG1028" t="str">
            <v/>
          </cell>
          <cell r="BH1028" t="str">
            <v/>
          </cell>
          <cell r="BI1028" t="str">
            <v>Y</v>
          </cell>
          <cell r="BJ1028" t="str">
            <v>0.0001</v>
          </cell>
          <cell r="BK1028" t="str">
            <v/>
          </cell>
          <cell r="BL1028" t="str">
            <v/>
          </cell>
          <cell r="BM1028">
            <v>86</v>
          </cell>
          <cell r="BN1028" t="str">
            <v>The risk category is justified by the investment in an equity strategy which aims to reduce the risk and the volatility induced by equities.</v>
          </cell>
          <cell r="BO1028" t="str">
            <v>RISK_NARRATIVE</v>
          </cell>
          <cell r="BP1028">
            <v>6</v>
          </cell>
          <cell r="BQ1028" t="str">
            <v/>
          </cell>
          <cell r="BS1028" t="str">
            <v/>
          </cell>
          <cell r="BT1028" t="str">
            <v/>
          </cell>
          <cell r="BU1028" t="str">
            <v>Y</v>
          </cell>
          <cell r="BV1028" t="str">
            <v/>
          </cell>
          <cell r="BW1028" t="str">
            <v/>
          </cell>
          <cell r="BX1028" t="str">
            <v>THEAM</v>
          </cell>
          <cell r="BY1028" t="str">
            <v>THEAM</v>
          </cell>
          <cell r="BZ1028" t="str">
            <v>LIBRARY_FUNDSQUARE</v>
          </cell>
          <cell r="CA1028">
            <v>9.91</v>
          </cell>
          <cell r="CB1028">
            <v>3</v>
          </cell>
          <cell r="CC1028">
            <v>20171020</v>
          </cell>
          <cell r="CE1028">
            <v>3</v>
          </cell>
          <cell r="CF1028">
            <v>1</v>
          </cell>
          <cell r="CH1028" t="str">
            <v/>
          </cell>
          <cell r="CI1028" t="str">
            <v/>
          </cell>
          <cell r="CJ1028" t="str">
            <v/>
          </cell>
          <cell r="CK1028" t="str">
            <v/>
          </cell>
          <cell r="CL1028" t="str">
            <v/>
          </cell>
          <cell r="CM1028" t="str">
            <v>No Benchmark</v>
          </cell>
          <cell r="CN1028" t="str">
            <v/>
          </cell>
          <cell r="CO1028" t="str">
            <v/>
          </cell>
          <cell r="CP1028">
            <v>200282</v>
          </cell>
          <cell r="CQ1028" t="str">
            <v>BM for THEAM QUANT - EQUITY US INCOME DEFENSIVE</v>
          </cell>
          <cell r="CR1028" t="str">
            <v>USD</v>
          </cell>
          <cell r="CS1028" t="str">
            <v/>
          </cell>
          <cell r="CU1028" t="str">
            <v/>
          </cell>
          <cell r="CV1028" t="str">
            <v/>
          </cell>
          <cell r="CZ1028" t="str">
            <v/>
          </cell>
          <cell r="DB1028" t="str">
            <v/>
          </cell>
          <cell r="DC1028" t="str">
            <v/>
          </cell>
          <cell r="DD1028" t="str">
            <v/>
          </cell>
          <cell r="DF1028" t="str">
            <v/>
          </cell>
          <cell r="DG1028" t="str">
            <v/>
          </cell>
          <cell r="DH1028" t="str">
            <v/>
          </cell>
          <cell r="DI1028" t="str">
            <v/>
          </cell>
          <cell r="DL1028" t="str">
            <v/>
          </cell>
          <cell r="DM1028" t="str">
            <v/>
          </cell>
          <cell r="DN1028" t="str">
            <v/>
          </cell>
          <cell r="DP1028" t="str">
            <v/>
          </cell>
          <cell r="DQ1028" t="str">
            <v/>
          </cell>
          <cell r="DR1028" t="str">
            <v/>
          </cell>
          <cell r="DS1028" t="str">
            <v/>
          </cell>
          <cell r="DT1028" t="str">
            <v/>
          </cell>
        </row>
        <row r="1029">
          <cell r="I1029" t="str">
            <v>LU1049884668</v>
          </cell>
          <cell r="J1029" t="str">
            <v>THEAM QUANT- EQUITY US INCOME DEFENSIVE [I - EUR, C]</v>
          </cell>
          <cell r="K1029">
            <v>991</v>
          </cell>
          <cell r="L1029" t="str">
            <v>Institutionnal clients and UCI</v>
          </cell>
          <cell r="M1029" t="str">
            <v>INVEST_LEGAL_TYPE</v>
          </cell>
          <cell r="N1029" t="str">
            <v/>
          </cell>
          <cell r="O1029">
            <v>3</v>
          </cell>
          <cell r="P1029" t="str">
            <v>Registered or Bearer</v>
          </cell>
          <cell r="Q1029" t="str">
            <v>SHARE_FORM</v>
          </cell>
          <cell r="R1029" t="str">
            <v>EUR</v>
          </cell>
          <cell r="S1029" t="str">
            <v>N</v>
          </cell>
          <cell r="T1029">
            <v>2</v>
          </cell>
          <cell r="U1029" t="str">
            <v>Closed</v>
          </cell>
          <cell r="V1029" t="str">
            <v>PRODUCT_STATUS</v>
          </cell>
          <cell r="W1029" t="str">
            <v/>
          </cell>
          <cell r="X1029" t="str">
            <v/>
          </cell>
          <cell r="Y1029" t="str">
            <v/>
          </cell>
          <cell r="Z1029">
            <v>500132</v>
          </cell>
          <cell r="AA1029">
            <v>0</v>
          </cell>
          <cell r="AB1029" t="str">
            <v>No Benchmark</v>
          </cell>
          <cell r="AC1029" t="str">
            <v>EUR</v>
          </cell>
          <cell r="AE1029" t="str">
            <v/>
          </cell>
          <cell r="AF1029" t="str">
            <v/>
          </cell>
          <cell r="AH1029" t="str">
            <v/>
          </cell>
          <cell r="AI1029" t="str">
            <v/>
          </cell>
          <cell r="AJ1029" t="str">
            <v>I-EU</v>
          </cell>
          <cell r="AK1029" t="str">
            <v>I - EUR</v>
          </cell>
          <cell r="AL1029" t="str">
            <v>SHARE_CATEGORY</v>
          </cell>
          <cell r="AM1029" t="str">
            <v>C</v>
          </cell>
          <cell r="AN1029" t="str">
            <v>Capitalisation</v>
          </cell>
          <cell r="AO1029" t="str">
            <v>SHARE_TYPE</v>
          </cell>
          <cell r="AP1029" t="str">
            <v>Y</v>
          </cell>
          <cell r="AQ1029" t="str">
            <v/>
          </cell>
          <cell r="AR1029" t="str">
            <v/>
          </cell>
          <cell r="AS1029" t="str">
            <v/>
          </cell>
          <cell r="AT1029" t="str">
            <v>N</v>
          </cell>
          <cell r="AV1029">
            <v>20141003</v>
          </cell>
          <cell r="AW1029">
            <v>20141003</v>
          </cell>
          <cell r="AX1029">
            <v>20141003</v>
          </cell>
          <cell r="AY1029">
            <v>20201221</v>
          </cell>
          <cell r="AZ1029">
            <v>20201221</v>
          </cell>
          <cell r="BA1029">
            <v>20201218</v>
          </cell>
          <cell r="BB1029" t="str">
            <v>Y</v>
          </cell>
          <cell r="BC1029" t="str">
            <v>Yes</v>
          </cell>
          <cell r="BD1029" t="str">
            <v>DICI_KIID</v>
          </cell>
          <cell r="BE1029" t="str">
            <v/>
          </cell>
          <cell r="BF1029" t="str">
            <v/>
          </cell>
          <cell r="BG1029" t="str">
            <v/>
          </cell>
          <cell r="BH1029" t="str">
            <v/>
          </cell>
          <cell r="BI1029" t="str">
            <v>Y</v>
          </cell>
          <cell r="BJ1029" t="str">
            <v>0.0001</v>
          </cell>
          <cell r="BK1029" t="str">
            <v/>
          </cell>
          <cell r="BL1029" t="str">
            <v/>
          </cell>
          <cell r="BM1029">
            <v>86</v>
          </cell>
          <cell r="BN1029" t="str">
            <v>The risk category is justified by the investment in an equity strategy which aims to reduce the risk and the volatility induced by equities.</v>
          </cell>
          <cell r="BO1029" t="str">
            <v>RISK_NARRATIVE</v>
          </cell>
          <cell r="BP1029">
            <v>6</v>
          </cell>
          <cell r="BQ1029" t="str">
            <v/>
          </cell>
          <cell r="BR1029">
            <v>1</v>
          </cell>
          <cell r="BS1029" t="str">
            <v>*</v>
          </cell>
          <cell r="BT1029" t="str">
            <v>NOTATION_MORNINGSTAR_RATING</v>
          </cell>
          <cell r="BU1029" t="str">
            <v>Y</v>
          </cell>
          <cell r="BV1029" t="str">
            <v/>
          </cell>
          <cell r="BW1029" t="str">
            <v/>
          </cell>
          <cell r="BX1029" t="str">
            <v>THEAM</v>
          </cell>
          <cell r="BY1029" t="str">
            <v>THEAM</v>
          </cell>
          <cell r="BZ1029" t="str">
            <v>LIBRARY_FUNDSQUARE</v>
          </cell>
          <cell r="CA1029">
            <v>9.91</v>
          </cell>
          <cell r="CB1029">
            <v>3</v>
          </cell>
          <cell r="CC1029">
            <v>20171020</v>
          </cell>
          <cell r="CE1029">
            <v>3</v>
          </cell>
          <cell r="CF1029">
            <v>1</v>
          </cell>
          <cell r="CH1029" t="str">
            <v/>
          </cell>
          <cell r="CI1029" t="str">
            <v/>
          </cell>
          <cell r="CJ1029" t="str">
            <v/>
          </cell>
          <cell r="CK1029" t="str">
            <v/>
          </cell>
          <cell r="CL1029" t="str">
            <v/>
          </cell>
          <cell r="CM1029" t="str">
            <v>No Benchmark</v>
          </cell>
          <cell r="CN1029" t="str">
            <v/>
          </cell>
          <cell r="CO1029" t="str">
            <v/>
          </cell>
          <cell r="CP1029">
            <v>200282</v>
          </cell>
          <cell r="CQ1029" t="str">
            <v>BM for THEAM QUANT - EQUITY US INCOME DEFENSIVE</v>
          </cell>
          <cell r="CR1029" t="str">
            <v>USD</v>
          </cell>
          <cell r="CS1029" t="str">
            <v>100% BNP Paribas High Dividend Yield US Equity Long USD (TR) -- (USD)</v>
          </cell>
          <cell r="CU1029" t="str">
            <v/>
          </cell>
          <cell r="CV1029" t="str">
            <v/>
          </cell>
          <cell r="CZ1029" t="str">
            <v/>
          </cell>
          <cell r="DB1029" t="str">
            <v/>
          </cell>
          <cell r="DC1029" t="str">
            <v/>
          </cell>
          <cell r="DD1029" t="str">
            <v/>
          </cell>
          <cell r="DF1029" t="str">
            <v/>
          </cell>
          <cell r="DG1029" t="str">
            <v/>
          </cell>
          <cell r="DH1029" t="str">
            <v/>
          </cell>
          <cell r="DI1029" t="str">
            <v/>
          </cell>
          <cell r="DL1029" t="str">
            <v/>
          </cell>
          <cell r="DM1029" t="str">
            <v/>
          </cell>
          <cell r="DN1029" t="str">
            <v/>
          </cell>
          <cell r="DP1029" t="str">
            <v/>
          </cell>
          <cell r="DQ1029" t="str">
            <v/>
          </cell>
          <cell r="DR1029" t="str">
            <v/>
          </cell>
          <cell r="DS1029" t="str">
            <v/>
          </cell>
          <cell r="DT1029" t="str">
            <v/>
          </cell>
        </row>
        <row r="1030">
          <cell r="I1030" t="str">
            <v>LU1049884155</v>
          </cell>
          <cell r="J1030" t="str">
            <v>THEAM QUANT- EQUITY US INCOME DEFENSIVE [C, C]</v>
          </cell>
          <cell r="K1030">
            <v>631</v>
          </cell>
          <cell r="L1030" t="str">
            <v>All</v>
          </cell>
          <cell r="M1030" t="str">
            <v>INVEST_LEGAL_TYPE</v>
          </cell>
          <cell r="N1030" t="str">
            <v/>
          </cell>
          <cell r="O1030">
            <v>3</v>
          </cell>
          <cell r="P1030" t="str">
            <v>Registered or Bearer</v>
          </cell>
          <cell r="Q1030" t="str">
            <v>SHARE_FORM</v>
          </cell>
          <cell r="R1030" t="str">
            <v>USD</v>
          </cell>
          <cell r="S1030" t="str">
            <v>N</v>
          </cell>
          <cell r="T1030">
            <v>2</v>
          </cell>
          <cell r="U1030" t="str">
            <v>Closed</v>
          </cell>
          <cell r="V1030" t="str">
            <v>PRODUCT_STATUS</v>
          </cell>
          <cell r="W1030" t="str">
            <v/>
          </cell>
          <cell r="X1030" t="str">
            <v/>
          </cell>
          <cell r="Y1030" t="str">
            <v/>
          </cell>
          <cell r="Z1030">
            <v>500132</v>
          </cell>
          <cell r="AA1030">
            <v>0</v>
          </cell>
          <cell r="AB1030" t="str">
            <v>No Benchmark</v>
          </cell>
          <cell r="AC1030" t="str">
            <v>EUR</v>
          </cell>
          <cell r="AE1030" t="str">
            <v/>
          </cell>
          <cell r="AF1030" t="str">
            <v/>
          </cell>
          <cell r="AH1030" t="str">
            <v/>
          </cell>
          <cell r="AI1030" t="str">
            <v/>
          </cell>
          <cell r="AJ1030" t="str">
            <v>CL</v>
          </cell>
          <cell r="AK1030" t="str">
            <v>C</v>
          </cell>
          <cell r="AL1030" t="str">
            <v>SHARE_CATEGORY</v>
          </cell>
          <cell r="AM1030" t="str">
            <v>C</v>
          </cell>
          <cell r="AN1030" t="str">
            <v>Capitalisation</v>
          </cell>
          <cell r="AO1030" t="str">
            <v>SHARE_TYPE</v>
          </cell>
          <cell r="AP1030" t="str">
            <v>Y</v>
          </cell>
          <cell r="AQ1030" t="str">
            <v/>
          </cell>
          <cell r="AR1030" t="str">
            <v/>
          </cell>
          <cell r="AS1030" t="str">
            <v/>
          </cell>
          <cell r="AT1030" t="str">
            <v>N</v>
          </cell>
          <cell r="AV1030">
            <v>20150122</v>
          </cell>
          <cell r="AW1030">
            <v>20150122</v>
          </cell>
          <cell r="AX1030">
            <v>20150122</v>
          </cell>
          <cell r="AY1030">
            <v>20201221</v>
          </cell>
          <cell r="AZ1030">
            <v>20201221</v>
          </cell>
          <cell r="BA1030">
            <v>20201218</v>
          </cell>
          <cell r="BB1030" t="str">
            <v>Y</v>
          </cell>
          <cell r="BC1030" t="str">
            <v>Yes</v>
          </cell>
          <cell r="BD1030" t="str">
            <v>DICI_KIID</v>
          </cell>
          <cell r="BE1030" t="str">
            <v/>
          </cell>
          <cell r="BF1030" t="str">
            <v/>
          </cell>
          <cell r="BG1030" t="str">
            <v/>
          </cell>
          <cell r="BH1030" t="str">
            <v/>
          </cell>
          <cell r="BI1030" t="str">
            <v>Y</v>
          </cell>
          <cell r="BJ1030" t="str">
            <v>0.0001</v>
          </cell>
          <cell r="BK1030" t="str">
            <v>Y</v>
          </cell>
          <cell r="BL1030" t="str">
            <v>0.0001</v>
          </cell>
          <cell r="BM1030">
            <v>86</v>
          </cell>
          <cell r="BN1030" t="str">
            <v>The risk category is justified by the investment in an equity strategy which aims to reduce the risk and the volatility induced by equities.</v>
          </cell>
          <cell r="BO1030" t="str">
            <v>RISK_NARRATIVE</v>
          </cell>
          <cell r="BP1030">
            <v>6</v>
          </cell>
          <cell r="BQ1030" t="str">
            <v/>
          </cell>
          <cell r="BR1030">
            <v>1</v>
          </cell>
          <cell r="BS1030" t="str">
            <v>*</v>
          </cell>
          <cell r="BT1030" t="str">
            <v>NOTATION_MORNINGSTAR_RATING</v>
          </cell>
          <cell r="BU1030" t="str">
            <v>Y</v>
          </cell>
          <cell r="BV1030" t="str">
            <v/>
          </cell>
          <cell r="BW1030" t="str">
            <v/>
          </cell>
          <cell r="BX1030" t="str">
            <v>THEAM</v>
          </cell>
          <cell r="BY1030" t="str">
            <v>THEAM</v>
          </cell>
          <cell r="BZ1030" t="str">
            <v>LIBRARY_FUNDSQUARE</v>
          </cell>
          <cell r="CA1030">
            <v>9.91</v>
          </cell>
          <cell r="CB1030">
            <v>3</v>
          </cell>
          <cell r="CC1030">
            <v>20171020</v>
          </cell>
          <cell r="CE1030">
            <v>3</v>
          </cell>
          <cell r="CF1030">
            <v>1</v>
          </cell>
          <cell r="CH1030" t="str">
            <v/>
          </cell>
          <cell r="CI1030" t="str">
            <v/>
          </cell>
          <cell r="CJ1030" t="str">
            <v/>
          </cell>
          <cell r="CK1030" t="str">
            <v/>
          </cell>
          <cell r="CL1030" t="str">
            <v/>
          </cell>
          <cell r="CM1030" t="str">
            <v>No Benchmark</v>
          </cell>
          <cell r="CN1030" t="str">
            <v/>
          </cell>
          <cell r="CO1030" t="str">
            <v/>
          </cell>
          <cell r="CP1030">
            <v>200282</v>
          </cell>
          <cell r="CQ1030" t="str">
            <v>BM for THEAM QUANT - EQUITY US INCOME DEFENSIVE</v>
          </cell>
          <cell r="CR1030" t="str">
            <v>USD</v>
          </cell>
          <cell r="CS1030" t="str">
            <v>100% BNP Paribas High Dividend Yield US Equity Long USD (TR) -- (USD)</v>
          </cell>
          <cell r="CU1030" t="str">
            <v/>
          </cell>
          <cell r="CV1030" t="str">
            <v/>
          </cell>
          <cell r="CZ1030" t="str">
            <v/>
          </cell>
          <cell r="DB1030" t="str">
            <v/>
          </cell>
          <cell r="DC1030" t="str">
            <v/>
          </cell>
          <cell r="DD1030" t="str">
            <v/>
          </cell>
          <cell r="DF1030" t="str">
            <v/>
          </cell>
          <cell r="DG1030" t="str">
            <v/>
          </cell>
          <cell r="DH1030" t="str">
            <v/>
          </cell>
          <cell r="DI1030" t="str">
            <v/>
          </cell>
          <cell r="DL1030" t="str">
            <v/>
          </cell>
          <cell r="DM1030" t="str">
            <v/>
          </cell>
          <cell r="DN1030" t="str">
            <v/>
          </cell>
          <cell r="DP1030" t="str">
            <v/>
          </cell>
          <cell r="DQ1030" t="str">
            <v/>
          </cell>
          <cell r="DR1030" t="str">
            <v/>
          </cell>
          <cell r="DS1030" t="str">
            <v/>
          </cell>
          <cell r="DT1030" t="str">
            <v/>
          </cell>
        </row>
        <row r="1031">
          <cell r="I1031" t="str">
            <v>LU1047563017</v>
          </cell>
          <cell r="J1031" t="str">
            <v>THEAM QUANT- EQUITY US INCOME DEFENSIVE [I, C]</v>
          </cell>
          <cell r="K1031">
            <v>991</v>
          </cell>
          <cell r="L1031" t="str">
            <v>Institutionnal clients and UCI</v>
          </cell>
          <cell r="M1031" t="str">
            <v>INVEST_LEGAL_TYPE</v>
          </cell>
          <cell r="N1031" t="str">
            <v/>
          </cell>
          <cell r="O1031">
            <v>3</v>
          </cell>
          <cell r="P1031" t="str">
            <v>Registered or Bearer</v>
          </cell>
          <cell r="Q1031" t="str">
            <v>SHARE_FORM</v>
          </cell>
          <cell r="R1031" t="str">
            <v>USD</v>
          </cell>
          <cell r="S1031" t="str">
            <v>Y</v>
          </cell>
          <cell r="T1031">
            <v>2</v>
          </cell>
          <cell r="U1031" t="str">
            <v>Closed</v>
          </cell>
          <cell r="V1031" t="str">
            <v>PRODUCT_STATUS</v>
          </cell>
          <cell r="W1031" t="str">
            <v/>
          </cell>
          <cell r="X1031" t="str">
            <v/>
          </cell>
          <cell r="Y1031" t="str">
            <v/>
          </cell>
          <cell r="Z1031">
            <v>500132</v>
          </cell>
          <cell r="AA1031">
            <v>0</v>
          </cell>
          <cell r="AB1031" t="str">
            <v>No Benchmark</v>
          </cell>
          <cell r="AC1031" t="str">
            <v>EUR</v>
          </cell>
          <cell r="AE1031" t="str">
            <v/>
          </cell>
          <cell r="AF1031" t="str">
            <v/>
          </cell>
          <cell r="AH1031" t="str">
            <v/>
          </cell>
          <cell r="AI1031" t="str">
            <v/>
          </cell>
          <cell r="AJ1031" t="str">
            <v>CASH</v>
          </cell>
          <cell r="AK1031" t="str">
            <v>I</v>
          </cell>
          <cell r="AL1031" t="str">
            <v>SHARE_CATEGORY</v>
          </cell>
          <cell r="AM1031" t="str">
            <v>C</v>
          </cell>
          <cell r="AN1031" t="str">
            <v>Capitalisation</v>
          </cell>
          <cell r="AO1031" t="str">
            <v>SHARE_TYPE</v>
          </cell>
          <cell r="AP1031" t="str">
            <v>Y</v>
          </cell>
          <cell r="AQ1031" t="str">
            <v/>
          </cell>
          <cell r="AR1031" t="str">
            <v/>
          </cell>
          <cell r="AS1031" t="str">
            <v/>
          </cell>
          <cell r="AT1031" t="str">
            <v>N</v>
          </cell>
          <cell r="AV1031">
            <v>20140331</v>
          </cell>
          <cell r="AW1031">
            <v>20140331</v>
          </cell>
          <cell r="AX1031">
            <v>20140331</v>
          </cell>
          <cell r="AY1031">
            <v>20201221</v>
          </cell>
          <cell r="AZ1031">
            <v>20201221</v>
          </cell>
          <cell r="BA1031">
            <v>20201218</v>
          </cell>
          <cell r="BB1031" t="str">
            <v>Y</v>
          </cell>
          <cell r="BC1031" t="str">
            <v>Yes</v>
          </cell>
          <cell r="BD1031" t="str">
            <v>DICI_KIID</v>
          </cell>
          <cell r="BE1031" t="str">
            <v/>
          </cell>
          <cell r="BF1031" t="str">
            <v/>
          </cell>
          <cell r="BG1031" t="str">
            <v/>
          </cell>
          <cell r="BH1031" t="str">
            <v/>
          </cell>
          <cell r="BI1031" t="str">
            <v>Y</v>
          </cell>
          <cell r="BJ1031" t="str">
            <v>0.0001</v>
          </cell>
          <cell r="BK1031" t="str">
            <v/>
          </cell>
          <cell r="BL1031" t="str">
            <v/>
          </cell>
          <cell r="BM1031">
            <v>86</v>
          </cell>
          <cell r="BN1031" t="str">
            <v>The risk category is justified by the investment in an equity strategy which aims to reduce the risk and the volatility induced by equities.</v>
          </cell>
          <cell r="BO1031" t="str">
            <v>RISK_NARRATIVE</v>
          </cell>
          <cell r="BP1031">
            <v>6</v>
          </cell>
          <cell r="BQ1031" t="str">
            <v/>
          </cell>
          <cell r="BR1031">
            <v>1</v>
          </cell>
          <cell r="BS1031" t="str">
            <v>*</v>
          </cell>
          <cell r="BT1031" t="str">
            <v>NOTATION_MORNINGSTAR_RATING</v>
          </cell>
          <cell r="BU1031" t="str">
            <v>Y</v>
          </cell>
          <cell r="BV1031" t="str">
            <v/>
          </cell>
          <cell r="BW1031" t="str">
            <v/>
          </cell>
          <cell r="BX1031" t="str">
            <v>THEAM</v>
          </cell>
          <cell r="BY1031" t="str">
            <v>THEAM</v>
          </cell>
          <cell r="BZ1031" t="str">
            <v>LIBRARY_FUNDSQUARE</v>
          </cell>
          <cell r="CA1031">
            <v>9.91</v>
          </cell>
          <cell r="CB1031">
            <v>3</v>
          </cell>
          <cell r="CC1031">
            <v>20171020</v>
          </cell>
          <cell r="CE1031">
            <v>3</v>
          </cell>
          <cell r="CF1031">
            <v>1</v>
          </cell>
          <cell r="CH1031" t="str">
            <v/>
          </cell>
          <cell r="CI1031" t="str">
            <v/>
          </cell>
          <cell r="CJ1031" t="str">
            <v/>
          </cell>
          <cell r="CK1031" t="str">
            <v/>
          </cell>
          <cell r="CL1031" t="str">
            <v/>
          </cell>
          <cell r="CM1031" t="str">
            <v>No Benchmark</v>
          </cell>
          <cell r="CN1031" t="str">
            <v/>
          </cell>
          <cell r="CO1031" t="str">
            <v/>
          </cell>
          <cell r="CP1031">
            <v>200282</v>
          </cell>
          <cell r="CQ1031" t="str">
            <v>BM for THEAM QUANT - EQUITY US INCOME DEFENSIVE</v>
          </cell>
          <cell r="CR1031" t="str">
            <v>USD</v>
          </cell>
          <cell r="CS1031" t="str">
            <v>100% BNP Paribas High Dividend Yield US Equity Long USD (TR) -- (USD)</v>
          </cell>
          <cell r="CU1031" t="str">
            <v/>
          </cell>
          <cell r="CV1031" t="str">
            <v/>
          </cell>
          <cell r="CZ1031" t="str">
            <v/>
          </cell>
          <cell r="DB1031" t="str">
            <v/>
          </cell>
          <cell r="DC1031" t="str">
            <v/>
          </cell>
          <cell r="DD1031" t="str">
            <v/>
          </cell>
          <cell r="DF1031" t="str">
            <v/>
          </cell>
          <cell r="DG1031" t="str">
            <v/>
          </cell>
          <cell r="DH1031" t="str">
            <v/>
          </cell>
          <cell r="DI1031" t="str">
            <v/>
          </cell>
          <cell r="DL1031" t="str">
            <v/>
          </cell>
          <cell r="DM1031" t="str">
            <v/>
          </cell>
          <cell r="DN1031" t="str">
            <v/>
          </cell>
          <cell r="DP1031" t="str">
            <v/>
          </cell>
          <cell r="DQ1031" t="str">
            <v/>
          </cell>
          <cell r="DR1031" t="str">
            <v/>
          </cell>
          <cell r="DS1031" t="str">
            <v/>
          </cell>
          <cell r="DT1031" t="str">
            <v/>
          </cell>
        </row>
        <row r="1032">
          <cell r="I1032" t="str">
            <v>LU1492558348</v>
          </cell>
          <cell r="J1032" t="str">
            <v>THEAM QUANT- EQUITY US INCOME DEFENSIVE [J, D]</v>
          </cell>
          <cell r="K1032">
            <v>826</v>
          </cell>
          <cell r="L1032" t="str">
            <v>Institutional</v>
          </cell>
          <cell r="M1032" t="str">
            <v>INVEST_LEGAL_TYPE</v>
          </cell>
          <cell r="N1032" t="str">
            <v/>
          </cell>
          <cell r="O1032">
            <v>3</v>
          </cell>
          <cell r="P1032" t="str">
            <v>Registered or Bearer</v>
          </cell>
          <cell r="Q1032" t="str">
            <v>SHARE_FORM</v>
          </cell>
          <cell r="R1032" t="str">
            <v>USD</v>
          </cell>
          <cell r="S1032" t="str">
            <v/>
          </cell>
          <cell r="T1032">
            <v>2</v>
          </cell>
          <cell r="U1032" t="str">
            <v>Closed</v>
          </cell>
          <cell r="V1032" t="str">
            <v>PRODUCT_STATUS</v>
          </cell>
          <cell r="W1032" t="str">
            <v/>
          </cell>
          <cell r="X1032" t="str">
            <v/>
          </cell>
          <cell r="Y1032" t="str">
            <v/>
          </cell>
          <cell r="Z1032">
            <v>500132</v>
          </cell>
          <cell r="AA1032">
            <v>0</v>
          </cell>
          <cell r="AB1032" t="str">
            <v>No Benchmark</v>
          </cell>
          <cell r="AC1032" t="str">
            <v>EUR</v>
          </cell>
          <cell r="AE1032" t="str">
            <v/>
          </cell>
          <cell r="AF1032" t="str">
            <v/>
          </cell>
          <cell r="AH1032" t="str">
            <v/>
          </cell>
          <cell r="AI1032" t="str">
            <v/>
          </cell>
          <cell r="AJ1032" t="str">
            <v>J</v>
          </cell>
          <cell r="AK1032" t="str">
            <v>J</v>
          </cell>
          <cell r="AL1032" t="str">
            <v>SHARE_CATEGORY</v>
          </cell>
          <cell r="AM1032" t="str">
            <v>D</v>
          </cell>
          <cell r="AN1032" t="str">
            <v>Distribution</v>
          </cell>
          <cell r="AO1032" t="str">
            <v>SHARE_TYPE</v>
          </cell>
          <cell r="AP1032" t="str">
            <v/>
          </cell>
          <cell r="AQ1032" t="str">
            <v>6M</v>
          </cell>
          <cell r="AR1032" t="str">
            <v>Semiannually</v>
          </cell>
          <cell r="AS1032" t="str">
            <v>DIVIDEND_FREQUENCY</v>
          </cell>
          <cell r="AT1032" t="str">
            <v>N</v>
          </cell>
          <cell r="AU1032">
            <v>20161021</v>
          </cell>
          <cell r="AV1032">
            <v>20161103</v>
          </cell>
          <cell r="AW1032">
            <v>20161103</v>
          </cell>
          <cell r="AX1032">
            <v>20161103</v>
          </cell>
          <cell r="AY1032">
            <v>20201221</v>
          </cell>
          <cell r="AZ1032">
            <v>20201221</v>
          </cell>
          <cell r="BA1032">
            <v>20201218</v>
          </cell>
          <cell r="BB1032" t="str">
            <v>Y</v>
          </cell>
          <cell r="BC1032" t="str">
            <v>Yes</v>
          </cell>
          <cell r="BD1032" t="str">
            <v>DICI_KIID</v>
          </cell>
          <cell r="BE1032" t="str">
            <v/>
          </cell>
          <cell r="BF1032" t="str">
            <v/>
          </cell>
          <cell r="BG1032" t="str">
            <v/>
          </cell>
          <cell r="BH1032" t="str">
            <v/>
          </cell>
          <cell r="BI1032" t="str">
            <v>Y</v>
          </cell>
          <cell r="BJ1032" t="str">
            <v>0.0001</v>
          </cell>
          <cell r="BK1032" t="str">
            <v/>
          </cell>
          <cell r="BL1032" t="str">
            <v/>
          </cell>
          <cell r="BM1032">
            <v>86</v>
          </cell>
          <cell r="BN1032" t="str">
            <v>The risk category is justified by the investment in an equity strategy which aims to reduce the risk and the volatility induced by equities.</v>
          </cell>
          <cell r="BO1032" t="str">
            <v>RISK_NARRATIVE</v>
          </cell>
          <cell r="BP1032">
            <v>6</v>
          </cell>
          <cell r="BQ1032" t="str">
            <v>N</v>
          </cell>
          <cell r="BS1032" t="str">
            <v/>
          </cell>
          <cell r="BT1032" t="str">
            <v/>
          </cell>
          <cell r="BU1032" t="str">
            <v>Y</v>
          </cell>
          <cell r="BV1032" t="str">
            <v/>
          </cell>
          <cell r="BW1032" t="str">
            <v/>
          </cell>
          <cell r="BX1032" t="str">
            <v>THEAM</v>
          </cell>
          <cell r="BY1032" t="str">
            <v>THEAM</v>
          </cell>
          <cell r="BZ1032" t="str">
            <v>LIBRARY_FUNDSQUARE</v>
          </cell>
          <cell r="CA1032">
            <v>9.91</v>
          </cell>
          <cell r="CB1032">
            <v>3</v>
          </cell>
          <cell r="CC1032">
            <v>20171020</v>
          </cell>
          <cell r="CE1032">
            <v>3</v>
          </cell>
          <cell r="CF1032">
            <v>1</v>
          </cell>
          <cell r="CH1032" t="str">
            <v/>
          </cell>
          <cell r="CI1032" t="str">
            <v/>
          </cell>
          <cell r="CJ1032" t="str">
            <v/>
          </cell>
          <cell r="CK1032" t="str">
            <v/>
          </cell>
          <cell r="CL1032" t="str">
            <v/>
          </cell>
          <cell r="CM1032" t="str">
            <v>No Benchmark</v>
          </cell>
          <cell r="CN1032" t="str">
            <v/>
          </cell>
          <cell r="CO1032" t="str">
            <v/>
          </cell>
          <cell r="CP1032">
            <v>200282</v>
          </cell>
          <cell r="CQ1032" t="str">
            <v>BM for THEAM QUANT - EQUITY US INCOME DEFENSIVE</v>
          </cell>
          <cell r="CR1032" t="str">
            <v>USD</v>
          </cell>
          <cell r="CS1032" t="str">
            <v>100% BNP Paribas High Dividend Yield US Equity Long USD (TR) -- (USD)</v>
          </cell>
          <cell r="CU1032" t="str">
            <v/>
          </cell>
          <cell r="CV1032" t="str">
            <v/>
          </cell>
          <cell r="CZ1032" t="str">
            <v/>
          </cell>
          <cell r="DB1032" t="str">
            <v/>
          </cell>
          <cell r="DC1032" t="str">
            <v/>
          </cell>
          <cell r="DD1032" t="str">
            <v/>
          </cell>
          <cell r="DF1032" t="str">
            <v/>
          </cell>
          <cell r="DG1032" t="str">
            <v/>
          </cell>
          <cell r="DH1032" t="str">
            <v/>
          </cell>
          <cell r="DI1032" t="str">
            <v/>
          </cell>
          <cell r="DL1032" t="str">
            <v/>
          </cell>
          <cell r="DM1032" t="str">
            <v/>
          </cell>
          <cell r="DN1032" t="str">
            <v/>
          </cell>
          <cell r="DP1032" t="str">
            <v/>
          </cell>
          <cell r="DQ1032" t="str">
            <v/>
          </cell>
          <cell r="DR1032" t="str">
            <v/>
          </cell>
          <cell r="DS1032" t="str">
            <v/>
          </cell>
          <cell r="DT1032" t="str">
            <v/>
          </cell>
        </row>
        <row r="1033">
          <cell r="I1033" t="str">
            <v>LU1179457152</v>
          </cell>
          <cell r="J1033" t="str">
            <v>THEAM QUANT- EQUITY US INCOME DEFENSIVE [R GBP, D]</v>
          </cell>
          <cell r="K1033">
            <v>631</v>
          </cell>
          <cell r="L1033" t="str">
            <v>All</v>
          </cell>
          <cell r="M1033" t="str">
            <v>INVEST_LEGAL_TYPE</v>
          </cell>
          <cell r="N1033" t="str">
            <v/>
          </cell>
          <cell r="O1033">
            <v>3</v>
          </cell>
          <cell r="P1033" t="str">
            <v>Registered or Bearer</v>
          </cell>
          <cell r="Q1033" t="str">
            <v>SHARE_FORM</v>
          </cell>
          <cell r="R1033" t="str">
            <v>GBP</v>
          </cell>
          <cell r="S1033" t="str">
            <v>N</v>
          </cell>
          <cell r="T1033">
            <v>2</v>
          </cell>
          <cell r="U1033" t="str">
            <v>Closed</v>
          </cell>
          <cell r="V1033" t="str">
            <v>PRODUCT_STATUS</v>
          </cell>
          <cell r="W1033" t="str">
            <v/>
          </cell>
          <cell r="X1033" t="str">
            <v/>
          </cell>
          <cell r="Y1033" t="str">
            <v/>
          </cell>
          <cell r="Z1033">
            <v>500132</v>
          </cell>
          <cell r="AA1033">
            <v>0</v>
          </cell>
          <cell r="AB1033" t="str">
            <v>No Benchmark</v>
          </cell>
          <cell r="AC1033" t="str">
            <v>EUR</v>
          </cell>
          <cell r="AE1033" t="str">
            <v/>
          </cell>
          <cell r="AF1033" t="str">
            <v/>
          </cell>
          <cell r="AH1033" t="str">
            <v/>
          </cell>
          <cell r="AI1033" t="str">
            <v/>
          </cell>
          <cell r="AJ1033" t="str">
            <v>RGBP</v>
          </cell>
          <cell r="AK1033" t="str">
            <v>R GBP</v>
          </cell>
          <cell r="AL1033" t="str">
            <v>SHARE_CATEGORY</v>
          </cell>
          <cell r="AM1033" t="str">
            <v>D</v>
          </cell>
          <cell r="AN1033" t="str">
            <v>Distribution</v>
          </cell>
          <cell r="AO1033" t="str">
            <v>SHARE_TYPE</v>
          </cell>
          <cell r="AP1033" t="str">
            <v>Y</v>
          </cell>
          <cell r="AQ1033" t="str">
            <v/>
          </cell>
          <cell r="AR1033" t="str">
            <v/>
          </cell>
          <cell r="AS1033" t="str">
            <v/>
          </cell>
          <cell r="AT1033" t="str">
            <v>N</v>
          </cell>
          <cell r="AY1033">
            <v>20201221</v>
          </cell>
          <cell r="AZ1033">
            <v>20201221</v>
          </cell>
          <cell r="BA1033">
            <v>20201218</v>
          </cell>
          <cell r="BB1033" t="str">
            <v>Y</v>
          </cell>
          <cell r="BC1033" t="str">
            <v>Yes</v>
          </cell>
          <cell r="BD1033" t="str">
            <v>DICI_KIID</v>
          </cell>
          <cell r="BE1033" t="str">
            <v/>
          </cell>
          <cell r="BF1033" t="str">
            <v/>
          </cell>
          <cell r="BG1033" t="str">
            <v/>
          </cell>
          <cell r="BH1033" t="str">
            <v/>
          </cell>
          <cell r="BI1033" t="str">
            <v>Y</v>
          </cell>
          <cell r="BJ1033" t="str">
            <v>0.0001</v>
          </cell>
          <cell r="BK1033" t="str">
            <v/>
          </cell>
          <cell r="BL1033" t="str">
            <v/>
          </cell>
          <cell r="BN1033" t="str">
            <v/>
          </cell>
          <cell r="BO1033" t="str">
            <v/>
          </cell>
          <cell r="BP1033">
            <v>5</v>
          </cell>
          <cell r="BQ1033" t="str">
            <v/>
          </cell>
          <cell r="BS1033" t="str">
            <v/>
          </cell>
          <cell r="BT1033" t="str">
            <v/>
          </cell>
          <cell r="BU1033" t="str">
            <v>N</v>
          </cell>
          <cell r="BV1033" t="str">
            <v/>
          </cell>
          <cell r="BW1033" t="str">
            <v/>
          </cell>
          <cell r="BX1033" t="str">
            <v>THEAM</v>
          </cell>
          <cell r="BY1033" t="str">
            <v>THEAM</v>
          </cell>
          <cell r="BZ1033" t="str">
            <v>LIBRARY_FUNDSQUARE</v>
          </cell>
          <cell r="CH1033" t="str">
            <v/>
          </cell>
          <cell r="CI1033" t="str">
            <v/>
          </cell>
          <cell r="CJ1033" t="str">
            <v/>
          </cell>
          <cell r="CK1033" t="str">
            <v/>
          </cell>
          <cell r="CL1033" t="str">
            <v/>
          </cell>
          <cell r="CM1033" t="str">
            <v>No Benchmark</v>
          </cell>
          <cell r="CN1033" t="str">
            <v/>
          </cell>
          <cell r="CO1033" t="str">
            <v/>
          </cell>
          <cell r="CP1033">
            <v>200282</v>
          </cell>
          <cell r="CQ1033" t="str">
            <v>BM for THEAM QUANT - EQUITY US INCOME DEFENSIVE</v>
          </cell>
          <cell r="CR1033" t="str">
            <v>USD</v>
          </cell>
          <cell r="CS1033" t="str">
            <v>100% BNP Paribas High Dividend Yield US Equity Long USD (TR) -- (USD)</v>
          </cell>
          <cell r="CU1033" t="str">
            <v/>
          </cell>
          <cell r="CV1033" t="str">
            <v/>
          </cell>
          <cell r="CZ1033" t="str">
            <v/>
          </cell>
          <cell r="DB1033" t="str">
            <v/>
          </cell>
          <cell r="DC1033" t="str">
            <v/>
          </cell>
          <cell r="DD1033" t="str">
            <v/>
          </cell>
          <cell r="DF1033" t="str">
            <v/>
          </cell>
          <cell r="DG1033" t="str">
            <v/>
          </cell>
          <cell r="DH1033" t="str">
            <v/>
          </cell>
          <cell r="DI1033" t="str">
            <v/>
          </cell>
          <cell r="DL1033" t="str">
            <v/>
          </cell>
          <cell r="DM1033" t="str">
            <v/>
          </cell>
          <cell r="DN1033" t="str">
            <v/>
          </cell>
          <cell r="DP1033" t="str">
            <v/>
          </cell>
          <cell r="DQ1033" t="str">
            <v/>
          </cell>
          <cell r="DR1033" t="str">
            <v/>
          </cell>
          <cell r="DS1033" t="str">
            <v/>
          </cell>
          <cell r="DT1033" t="str">
            <v/>
          </cell>
        </row>
        <row r="1034">
          <cell r="I1034" t="str">
            <v>LU1179457079</v>
          </cell>
          <cell r="J1034" t="str">
            <v>THEAM QUANT- EQUITY US INCOME DEFENSIVE [R GBP, C]</v>
          </cell>
          <cell r="K1034">
            <v>631</v>
          </cell>
          <cell r="L1034" t="str">
            <v>All</v>
          </cell>
          <cell r="M1034" t="str">
            <v>INVEST_LEGAL_TYPE</v>
          </cell>
          <cell r="N1034" t="str">
            <v/>
          </cell>
          <cell r="O1034">
            <v>3</v>
          </cell>
          <cell r="P1034" t="str">
            <v>Registered or Bearer</v>
          </cell>
          <cell r="Q1034" t="str">
            <v>SHARE_FORM</v>
          </cell>
          <cell r="R1034" t="str">
            <v>GBP</v>
          </cell>
          <cell r="S1034" t="str">
            <v>N</v>
          </cell>
          <cell r="T1034">
            <v>2</v>
          </cell>
          <cell r="U1034" t="str">
            <v>Closed</v>
          </cell>
          <cell r="V1034" t="str">
            <v>PRODUCT_STATUS</v>
          </cell>
          <cell r="W1034" t="str">
            <v/>
          </cell>
          <cell r="X1034" t="str">
            <v/>
          </cell>
          <cell r="Y1034" t="str">
            <v/>
          </cell>
          <cell r="Z1034">
            <v>500132</v>
          </cell>
          <cell r="AA1034">
            <v>0</v>
          </cell>
          <cell r="AB1034" t="str">
            <v>No Benchmark</v>
          </cell>
          <cell r="AC1034" t="str">
            <v>EUR</v>
          </cell>
          <cell r="AE1034" t="str">
            <v/>
          </cell>
          <cell r="AF1034" t="str">
            <v/>
          </cell>
          <cell r="AH1034" t="str">
            <v/>
          </cell>
          <cell r="AI1034" t="str">
            <v/>
          </cell>
          <cell r="AJ1034" t="str">
            <v>RGBP</v>
          </cell>
          <cell r="AK1034" t="str">
            <v>R GBP</v>
          </cell>
          <cell r="AL1034" t="str">
            <v>SHARE_CATEGORY</v>
          </cell>
          <cell r="AM1034" t="str">
            <v>C</v>
          </cell>
          <cell r="AN1034" t="str">
            <v>Capitalisation</v>
          </cell>
          <cell r="AO1034" t="str">
            <v>SHARE_TYPE</v>
          </cell>
          <cell r="AP1034" t="str">
            <v>Y</v>
          </cell>
          <cell r="AQ1034" t="str">
            <v/>
          </cell>
          <cell r="AR1034" t="str">
            <v/>
          </cell>
          <cell r="AS1034" t="str">
            <v/>
          </cell>
          <cell r="AT1034" t="str">
            <v>N</v>
          </cell>
          <cell r="AY1034">
            <v>20201221</v>
          </cell>
          <cell r="AZ1034">
            <v>20201221</v>
          </cell>
          <cell r="BA1034">
            <v>20201218</v>
          </cell>
          <cell r="BB1034" t="str">
            <v>Y</v>
          </cell>
          <cell r="BC1034" t="str">
            <v>Yes</v>
          </cell>
          <cell r="BD1034" t="str">
            <v>DICI_KIID</v>
          </cell>
          <cell r="BE1034" t="str">
            <v/>
          </cell>
          <cell r="BF1034" t="str">
            <v/>
          </cell>
          <cell r="BG1034" t="str">
            <v/>
          </cell>
          <cell r="BH1034" t="str">
            <v/>
          </cell>
          <cell r="BI1034" t="str">
            <v>Y</v>
          </cell>
          <cell r="BJ1034" t="str">
            <v>0.0001</v>
          </cell>
          <cell r="BK1034" t="str">
            <v/>
          </cell>
          <cell r="BL1034" t="str">
            <v/>
          </cell>
          <cell r="BN1034" t="str">
            <v/>
          </cell>
          <cell r="BO1034" t="str">
            <v/>
          </cell>
          <cell r="BP1034">
            <v>5</v>
          </cell>
          <cell r="BQ1034" t="str">
            <v/>
          </cell>
          <cell r="BS1034" t="str">
            <v/>
          </cell>
          <cell r="BT1034" t="str">
            <v/>
          </cell>
          <cell r="BU1034" t="str">
            <v>N</v>
          </cell>
          <cell r="BV1034" t="str">
            <v/>
          </cell>
          <cell r="BW1034" t="str">
            <v/>
          </cell>
          <cell r="BX1034" t="str">
            <v>THEAM</v>
          </cell>
          <cell r="BY1034" t="str">
            <v>THEAM</v>
          </cell>
          <cell r="BZ1034" t="str">
            <v>LIBRARY_FUNDSQUARE</v>
          </cell>
          <cell r="CH1034" t="str">
            <v/>
          </cell>
          <cell r="CI1034" t="str">
            <v/>
          </cell>
          <cell r="CJ1034" t="str">
            <v/>
          </cell>
          <cell r="CK1034" t="str">
            <v/>
          </cell>
          <cell r="CL1034" t="str">
            <v/>
          </cell>
          <cell r="CM1034" t="str">
            <v>No Benchmark</v>
          </cell>
          <cell r="CN1034" t="str">
            <v/>
          </cell>
          <cell r="CO1034" t="str">
            <v/>
          </cell>
          <cell r="CP1034">
            <v>200282</v>
          </cell>
          <cell r="CQ1034" t="str">
            <v>BM for THEAM QUANT - EQUITY US INCOME DEFENSIVE</v>
          </cell>
          <cell r="CR1034" t="str">
            <v>USD</v>
          </cell>
          <cell r="CS1034" t="str">
            <v>100% BNP Paribas High Dividend Yield US Equity Long USD (TR) -- (USD)</v>
          </cell>
          <cell r="CU1034" t="str">
            <v/>
          </cell>
          <cell r="CV1034" t="str">
            <v/>
          </cell>
          <cell r="CZ1034" t="str">
            <v/>
          </cell>
          <cell r="DB1034" t="str">
            <v/>
          </cell>
          <cell r="DC1034" t="str">
            <v/>
          </cell>
          <cell r="DD1034" t="str">
            <v/>
          </cell>
          <cell r="DF1034" t="str">
            <v/>
          </cell>
          <cell r="DG1034" t="str">
            <v/>
          </cell>
          <cell r="DH1034" t="str">
            <v/>
          </cell>
          <cell r="DI1034" t="str">
            <v/>
          </cell>
          <cell r="DL1034" t="str">
            <v/>
          </cell>
          <cell r="DM1034" t="str">
            <v/>
          </cell>
          <cell r="DN1034" t="str">
            <v/>
          </cell>
          <cell r="DP1034" t="str">
            <v/>
          </cell>
          <cell r="DQ1034" t="str">
            <v/>
          </cell>
          <cell r="DR1034" t="str">
            <v/>
          </cell>
          <cell r="DS1034" t="str">
            <v/>
          </cell>
          <cell r="DT1034" t="str">
            <v/>
          </cell>
        </row>
        <row r="1035">
          <cell r="I1035" t="str">
            <v>LU1049884825</v>
          </cell>
          <cell r="J1035" t="str">
            <v>THEAM QUANT- EQUITY US INCOME DEFENSIVE [I EUR H, D]</v>
          </cell>
          <cell r="K1035">
            <v>991</v>
          </cell>
          <cell r="L1035" t="str">
            <v>Institutionnal clients and UCI</v>
          </cell>
          <cell r="M1035" t="str">
            <v>INVEST_LEGAL_TYPE</v>
          </cell>
          <cell r="N1035" t="str">
            <v/>
          </cell>
          <cell r="O1035">
            <v>3</v>
          </cell>
          <cell r="P1035" t="str">
            <v>Registered or Bearer</v>
          </cell>
          <cell r="Q1035" t="str">
            <v>SHARE_FORM</v>
          </cell>
          <cell r="R1035" t="str">
            <v>EUR</v>
          </cell>
          <cell r="S1035" t="str">
            <v>N</v>
          </cell>
          <cell r="T1035">
            <v>2</v>
          </cell>
          <cell r="U1035" t="str">
            <v>Closed</v>
          </cell>
          <cell r="V1035" t="str">
            <v>PRODUCT_STATUS</v>
          </cell>
          <cell r="W1035" t="str">
            <v/>
          </cell>
          <cell r="X1035" t="str">
            <v/>
          </cell>
          <cell r="Y1035" t="str">
            <v/>
          </cell>
          <cell r="Z1035">
            <v>500132</v>
          </cell>
          <cell r="AA1035">
            <v>0</v>
          </cell>
          <cell r="AB1035" t="str">
            <v>No Benchmark</v>
          </cell>
          <cell r="AC1035" t="str">
            <v>EUR</v>
          </cell>
          <cell r="AE1035" t="str">
            <v/>
          </cell>
          <cell r="AF1035" t="str">
            <v/>
          </cell>
          <cell r="AH1035" t="str">
            <v/>
          </cell>
          <cell r="AI1035" t="str">
            <v/>
          </cell>
          <cell r="AJ1035" t="str">
            <v>IEH</v>
          </cell>
          <cell r="AK1035" t="str">
            <v>I EUR H</v>
          </cell>
          <cell r="AL1035" t="str">
            <v>SHARE_CATEGORY</v>
          </cell>
          <cell r="AM1035" t="str">
            <v>D</v>
          </cell>
          <cell r="AN1035" t="str">
            <v>Distribution</v>
          </cell>
          <cell r="AO1035" t="str">
            <v>SHARE_TYPE</v>
          </cell>
          <cell r="AP1035" t="str">
            <v>Y</v>
          </cell>
          <cell r="AQ1035" t="str">
            <v>6M</v>
          </cell>
          <cell r="AR1035" t="str">
            <v>Semiannually</v>
          </cell>
          <cell r="AS1035" t="str">
            <v>DIVIDEND_FREQUENCY</v>
          </cell>
          <cell r="AT1035" t="str">
            <v>Y</v>
          </cell>
          <cell r="AV1035">
            <v>20170117</v>
          </cell>
          <cell r="AW1035">
            <v>20170117</v>
          </cell>
          <cell r="AX1035">
            <v>20170117</v>
          </cell>
          <cell r="AY1035">
            <v>20201221</v>
          </cell>
          <cell r="AZ1035">
            <v>20201221</v>
          </cell>
          <cell r="BB1035" t="str">
            <v>Y</v>
          </cell>
          <cell r="BC1035" t="str">
            <v>Yes</v>
          </cell>
          <cell r="BD1035" t="str">
            <v>DICI_KIID</v>
          </cell>
          <cell r="BE1035" t="str">
            <v/>
          </cell>
          <cell r="BF1035" t="str">
            <v/>
          </cell>
          <cell r="BG1035" t="str">
            <v/>
          </cell>
          <cell r="BH1035" t="str">
            <v/>
          </cell>
          <cell r="BI1035" t="str">
            <v>Y</v>
          </cell>
          <cell r="BJ1035" t="str">
            <v>0.0001</v>
          </cell>
          <cell r="BK1035" t="str">
            <v>Y</v>
          </cell>
          <cell r="BL1035" t="str">
            <v>0.01</v>
          </cell>
          <cell r="BM1035">
            <v>86</v>
          </cell>
          <cell r="BN1035" t="str">
            <v>The risk category is justified by the investment in an equity strategy which aims to reduce the risk and the volatility induced by equities.</v>
          </cell>
          <cell r="BO1035" t="str">
            <v>RISK_NARRATIVE</v>
          </cell>
          <cell r="BP1035">
            <v>6</v>
          </cell>
          <cell r="BQ1035" t="str">
            <v>N</v>
          </cell>
          <cell r="BS1035" t="str">
            <v/>
          </cell>
          <cell r="BT1035" t="str">
            <v/>
          </cell>
          <cell r="BU1035" t="str">
            <v>Y</v>
          </cell>
          <cell r="BV1035" t="str">
            <v/>
          </cell>
          <cell r="BW1035" t="str">
            <v/>
          </cell>
          <cell r="BX1035" t="str">
            <v>THEAM</v>
          </cell>
          <cell r="BY1035" t="str">
            <v>THEAM</v>
          </cell>
          <cell r="BZ1035" t="str">
            <v>LIBRARY_FUNDSQUARE</v>
          </cell>
          <cell r="CA1035">
            <v>9.91</v>
          </cell>
          <cell r="CB1035">
            <v>3</v>
          </cell>
          <cell r="CC1035">
            <v>20171020</v>
          </cell>
          <cell r="CE1035">
            <v>3</v>
          </cell>
          <cell r="CF1035">
            <v>1</v>
          </cell>
          <cell r="CH1035" t="str">
            <v/>
          </cell>
          <cell r="CI1035" t="str">
            <v/>
          </cell>
          <cell r="CJ1035" t="str">
            <v/>
          </cell>
          <cell r="CK1035" t="str">
            <v/>
          </cell>
          <cell r="CL1035" t="str">
            <v/>
          </cell>
          <cell r="CM1035" t="str">
            <v>No Benchmark</v>
          </cell>
          <cell r="CN1035" t="str">
            <v/>
          </cell>
          <cell r="CO1035" t="str">
            <v/>
          </cell>
          <cell r="CP1035">
            <v>200282</v>
          </cell>
          <cell r="CQ1035" t="str">
            <v>BM for THEAM QUANT - EQUITY US INCOME DEFENSIVE</v>
          </cell>
          <cell r="CR1035" t="str">
            <v>USD</v>
          </cell>
          <cell r="CS1035" t="str">
            <v/>
          </cell>
          <cell r="CU1035" t="str">
            <v/>
          </cell>
          <cell r="CV1035" t="str">
            <v/>
          </cell>
          <cell r="CZ1035" t="str">
            <v/>
          </cell>
          <cell r="DB1035" t="str">
            <v/>
          </cell>
          <cell r="DC1035" t="str">
            <v/>
          </cell>
          <cell r="DD1035" t="str">
            <v/>
          </cell>
          <cell r="DF1035" t="str">
            <v/>
          </cell>
          <cell r="DG1035" t="str">
            <v/>
          </cell>
          <cell r="DH1035" t="str">
            <v/>
          </cell>
          <cell r="DI1035" t="str">
            <v/>
          </cell>
          <cell r="DL1035" t="str">
            <v/>
          </cell>
          <cell r="DM1035" t="str">
            <v/>
          </cell>
          <cell r="DN1035" t="str">
            <v/>
          </cell>
          <cell r="DP1035" t="str">
            <v/>
          </cell>
          <cell r="DQ1035" t="str">
            <v/>
          </cell>
          <cell r="DR1035" t="str">
            <v/>
          </cell>
          <cell r="DS1035" t="str">
            <v/>
          </cell>
          <cell r="DT1035" t="str">
            <v/>
          </cell>
        </row>
        <row r="1036">
          <cell r="I1036" t="str">
            <v>LU1893663291</v>
          </cell>
          <cell r="J1036" t="str">
            <v>THEAM QUANT- EQUITY US INCOME DEFENSIVE [I - EUR, D]</v>
          </cell>
          <cell r="K1036">
            <v>991</v>
          </cell>
          <cell r="L1036" t="str">
            <v>Institutionnal clients and UCI</v>
          </cell>
          <cell r="M1036" t="str">
            <v>INVEST_LEGAL_TYPE</v>
          </cell>
          <cell r="N1036" t="str">
            <v/>
          </cell>
          <cell r="O1036">
            <v>3</v>
          </cell>
          <cell r="P1036" t="str">
            <v>Registered or Bearer</v>
          </cell>
          <cell r="Q1036" t="str">
            <v>SHARE_FORM</v>
          </cell>
          <cell r="R1036" t="str">
            <v>EUR</v>
          </cell>
          <cell r="S1036" t="str">
            <v>N</v>
          </cell>
          <cell r="T1036">
            <v>2</v>
          </cell>
          <cell r="U1036" t="str">
            <v>Closed</v>
          </cell>
          <cell r="V1036" t="str">
            <v>PRODUCT_STATUS</v>
          </cell>
          <cell r="W1036" t="str">
            <v/>
          </cell>
          <cell r="X1036" t="str">
            <v/>
          </cell>
          <cell r="Y1036" t="str">
            <v/>
          </cell>
          <cell r="Z1036">
            <v>500132</v>
          </cell>
          <cell r="AA1036">
            <v>0</v>
          </cell>
          <cell r="AB1036" t="str">
            <v>No Benchmark</v>
          </cell>
          <cell r="AC1036" t="str">
            <v>EUR</v>
          </cell>
          <cell r="AE1036" t="str">
            <v/>
          </cell>
          <cell r="AF1036" t="str">
            <v/>
          </cell>
          <cell r="AH1036" t="str">
            <v/>
          </cell>
          <cell r="AI1036" t="str">
            <v/>
          </cell>
          <cell r="AJ1036" t="str">
            <v>I-EU</v>
          </cell>
          <cell r="AK1036" t="str">
            <v>I - EUR</v>
          </cell>
          <cell r="AL1036" t="str">
            <v>SHARE_CATEGORY</v>
          </cell>
          <cell r="AM1036" t="str">
            <v>D</v>
          </cell>
          <cell r="AN1036" t="str">
            <v>Distribution</v>
          </cell>
          <cell r="AO1036" t="str">
            <v>SHARE_TYPE</v>
          </cell>
          <cell r="AP1036" t="str">
            <v>Y</v>
          </cell>
          <cell r="AQ1036" t="str">
            <v>6M</v>
          </cell>
          <cell r="AR1036" t="str">
            <v>Semiannually</v>
          </cell>
          <cell r="AS1036" t="str">
            <v>DIVIDEND_FREQUENCY</v>
          </cell>
          <cell r="AT1036" t="str">
            <v>N</v>
          </cell>
          <cell r="AU1036">
            <v>20181219</v>
          </cell>
          <cell r="AV1036">
            <v>20181219</v>
          </cell>
          <cell r="AY1036">
            <v>20201221</v>
          </cell>
          <cell r="AZ1036">
            <v>20201221</v>
          </cell>
          <cell r="BB1036" t="str">
            <v>Y</v>
          </cell>
          <cell r="BC1036" t="str">
            <v>Yes</v>
          </cell>
          <cell r="BD1036" t="str">
            <v>DICI_KIID</v>
          </cell>
          <cell r="BE1036" t="str">
            <v/>
          </cell>
          <cell r="BF1036" t="str">
            <v/>
          </cell>
          <cell r="BG1036" t="str">
            <v/>
          </cell>
          <cell r="BH1036" t="str">
            <v/>
          </cell>
          <cell r="BI1036" t="str">
            <v>Y</v>
          </cell>
          <cell r="BJ1036" t="str">
            <v>0.0001</v>
          </cell>
          <cell r="BK1036" t="str">
            <v>Y</v>
          </cell>
          <cell r="BL1036" t="str">
            <v>0.01</v>
          </cell>
          <cell r="BM1036">
            <v>86</v>
          </cell>
          <cell r="BN1036" t="str">
            <v>The risk category is justified by the investment in an equity strategy which aims to reduce the risk and the volatility induced by equities.</v>
          </cell>
          <cell r="BO1036" t="str">
            <v>RISK_NARRATIVE</v>
          </cell>
          <cell r="BP1036">
            <v>5</v>
          </cell>
          <cell r="BQ1036" t="str">
            <v>N</v>
          </cell>
          <cell r="BS1036" t="str">
            <v/>
          </cell>
          <cell r="BT1036" t="str">
            <v/>
          </cell>
          <cell r="BU1036" t="str">
            <v>N</v>
          </cell>
          <cell r="BV1036" t="str">
            <v/>
          </cell>
          <cell r="BW1036" t="str">
            <v/>
          </cell>
          <cell r="BX1036" t="str">
            <v>THEAM</v>
          </cell>
          <cell r="BY1036" t="str">
            <v>THEAM</v>
          </cell>
          <cell r="BZ1036" t="str">
            <v>LIBRARY_FUNDSQUARE</v>
          </cell>
          <cell r="CA1036">
            <v>9.91</v>
          </cell>
          <cell r="CB1036">
            <v>3</v>
          </cell>
          <cell r="CC1036">
            <v>20171020</v>
          </cell>
          <cell r="CE1036">
            <v>3</v>
          </cell>
          <cell r="CF1036">
            <v>1</v>
          </cell>
          <cell r="CH1036" t="str">
            <v/>
          </cell>
          <cell r="CI1036" t="str">
            <v/>
          </cell>
          <cell r="CJ1036" t="str">
            <v/>
          </cell>
          <cell r="CK1036" t="str">
            <v/>
          </cell>
          <cell r="CL1036" t="str">
            <v/>
          </cell>
          <cell r="CM1036" t="str">
            <v>No Benchmark</v>
          </cell>
          <cell r="CN1036" t="str">
            <v/>
          </cell>
          <cell r="CO1036" t="str">
            <v/>
          </cell>
          <cell r="CP1036">
            <v>200282</v>
          </cell>
          <cell r="CQ1036" t="str">
            <v>BM for THEAM QUANT - EQUITY US INCOME DEFENSIVE</v>
          </cell>
          <cell r="CR1036" t="str">
            <v>USD</v>
          </cell>
          <cell r="CS1036" t="str">
            <v>100% BNP Paribas High Dividend Yield US Equity Long USD (TR) -- (USD)</v>
          </cell>
          <cell r="CU1036" t="str">
            <v/>
          </cell>
          <cell r="CV1036" t="str">
            <v/>
          </cell>
          <cell r="CZ1036" t="str">
            <v/>
          </cell>
          <cell r="DB1036" t="str">
            <v/>
          </cell>
          <cell r="DC1036" t="str">
            <v/>
          </cell>
          <cell r="DD1036" t="str">
            <v/>
          </cell>
          <cell r="DF1036" t="str">
            <v/>
          </cell>
          <cell r="DG1036" t="str">
            <v/>
          </cell>
          <cell r="DH1036" t="str">
            <v/>
          </cell>
          <cell r="DI1036" t="str">
            <v/>
          </cell>
          <cell r="DL1036" t="str">
            <v/>
          </cell>
          <cell r="DM1036" t="str">
            <v/>
          </cell>
          <cell r="DN1036" t="str">
            <v/>
          </cell>
          <cell r="DP1036" t="str">
            <v/>
          </cell>
          <cell r="DQ1036" t="str">
            <v/>
          </cell>
          <cell r="DR1036" t="str">
            <v/>
          </cell>
          <cell r="DS1036" t="str">
            <v/>
          </cell>
          <cell r="DT1036" t="str">
            <v/>
          </cell>
        </row>
        <row r="1037">
          <cell r="I1037" t="str">
            <v>LU1049884239</v>
          </cell>
          <cell r="J1037" t="str">
            <v>THEAM QUANT- EQUITY US INCOME DEFENSIVE [C, D]</v>
          </cell>
          <cell r="K1037">
            <v>631</v>
          </cell>
          <cell r="L1037" t="str">
            <v>All</v>
          </cell>
          <cell r="M1037" t="str">
            <v>INVEST_LEGAL_TYPE</v>
          </cell>
          <cell r="N1037" t="str">
            <v/>
          </cell>
          <cell r="O1037">
            <v>3</v>
          </cell>
          <cell r="P1037" t="str">
            <v>Registered or Bearer</v>
          </cell>
          <cell r="Q1037" t="str">
            <v>SHARE_FORM</v>
          </cell>
          <cell r="R1037" t="str">
            <v>USD</v>
          </cell>
          <cell r="S1037" t="str">
            <v>N</v>
          </cell>
          <cell r="T1037">
            <v>2</v>
          </cell>
          <cell r="U1037" t="str">
            <v>Closed</v>
          </cell>
          <cell r="V1037" t="str">
            <v>PRODUCT_STATUS</v>
          </cell>
          <cell r="W1037" t="str">
            <v/>
          </cell>
          <cell r="X1037" t="str">
            <v/>
          </cell>
          <cell r="Y1037" t="str">
            <v/>
          </cell>
          <cell r="Z1037">
            <v>500132</v>
          </cell>
          <cell r="AA1037">
            <v>0</v>
          </cell>
          <cell r="AB1037" t="str">
            <v>No Benchmark</v>
          </cell>
          <cell r="AC1037" t="str">
            <v>EUR</v>
          </cell>
          <cell r="AE1037" t="str">
            <v/>
          </cell>
          <cell r="AF1037" t="str">
            <v/>
          </cell>
          <cell r="AH1037" t="str">
            <v/>
          </cell>
          <cell r="AI1037" t="str">
            <v/>
          </cell>
          <cell r="AJ1037" t="str">
            <v>CL</v>
          </cell>
          <cell r="AK1037" t="str">
            <v>C</v>
          </cell>
          <cell r="AL1037" t="str">
            <v>SHARE_CATEGORY</v>
          </cell>
          <cell r="AM1037" t="str">
            <v>D</v>
          </cell>
          <cell r="AN1037" t="str">
            <v>Distribution</v>
          </cell>
          <cell r="AO1037" t="str">
            <v>SHARE_TYPE</v>
          </cell>
          <cell r="AP1037" t="str">
            <v>Y</v>
          </cell>
          <cell r="AQ1037" t="str">
            <v>6M</v>
          </cell>
          <cell r="AR1037" t="str">
            <v>Semiannually</v>
          </cell>
          <cell r="AS1037" t="str">
            <v>DIVIDEND_FREQUENCY</v>
          </cell>
          <cell r="AT1037" t="str">
            <v>N</v>
          </cell>
          <cell r="AV1037">
            <v>20150122</v>
          </cell>
          <cell r="AW1037">
            <v>20150122</v>
          </cell>
          <cell r="AX1037">
            <v>20150122</v>
          </cell>
          <cell r="AY1037">
            <v>20201221</v>
          </cell>
          <cell r="AZ1037">
            <v>20201221</v>
          </cell>
          <cell r="BB1037" t="str">
            <v>Y</v>
          </cell>
          <cell r="BC1037" t="str">
            <v>Yes</v>
          </cell>
          <cell r="BD1037" t="str">
            <v>DICI_KIID</v>
          </cell>
          <cell r="BE1037" t="str">
            <v/>
          </cell>
          <cell r="BF1037" t="str">
            <v/>
          </cell>
          <cell r="BG1037" t="str">
            <v/>
          </cell>
          <cell r="BH1037" t="str">
            <v/>
          </cell>
          <cell r="BI1037" t="str">
            <v>Y</v>
          </cell>
          <cell r="BJ1037" t="str">
            <v>0.0001</v>
          </cell>
          <cell r="BK1037" t="str">
            <v/>
          </cell>
          <cell r="BL1037" t="str">
            <v/>
          </cell>
          <cell r="BM1037">
            <v>86</v>
          </cell>
          <cell r="BN1037" t="str">
            <v>The risk category is justified by the investment in an equity strategy which aims to reduce the risk and the volatility induced by equities.</v>
          </cell>
          <cell r="BO1037" t="str">
            <v>RISK_NARRATIVE</v>
          </cell>
          <cell r="BP1037">
            <v>6</v>
          </cell>
          <cell r="BQ1037" t="str">
            <v/>
          </cell>
          <cell r="BR1037">
            <v>1</v>
          </cell>
          <cell r="BS1037" t="str">
            <v>*</v>
          </cell>
          <cell r="BT1037" t="str">
            <v>NOTATION_MORNINGSTAR_RATING</v>
          </cell>
          <cell r="BU1037" t="str">
            <v>Y</v>
          </cell>
          <cell r="BV1037" t="str">
            <v/>
          </cell>
          <cell r="BW1037" t="str">
            <v/>
          </cell>
          <cell r="BX1037" t="str">
            <v>THEAM</v>
          </cell>
          <cell r="BY1037" t="str">
            <v>THEAM</v>
          </cell>
          <cell r="BZ1037" t="str">
            <v>LIBRARY_FUNDSQUARE</v>
          </cell>
          <cell r="CA1037">
            <v>9.91</v>
          </cell>
          <cell r="CB1037">
            <v>3</v>
          </cell>
          <cell r="CC1037">
            <v>20171020</v>
          </cell>
          <cell r="CE1037">
            <v>3</v>
          </cell>
          <cell r="CF1037">
            <v>1</v>
          </cell>
          <cell r="CH1037" t="str">
            <v/>
          </cell>
          <cell r="CI1037" t="str">
            <v/>
          </cell>
          <cell r="CJ1037" t="str">
            <v/>
          </cell>
          <cell r="CK1037" t="str">
            <v/>
          </cell>
          <cell r="CL1037" t="str">
            <v/>
          </cell>
          <cell r="CM1037" t="str">
            <v>No Benchmark</v>
          </cell>
          <cell r="CN1037" t="str">
            <v/>
          </cell>
          <cell r="CO1037" t="str">
            <v/>
          </cell>
          <cell r="CP1037">
            <v>200282</v>
          </cell>
          <cell r="CQ1037" t="str">
            <v>BM for THEAM QUANT - EQUITY US INCOME DEFENSIVE</v>
          </cell>
          <cell r="CR1037" t="str">
            <v>USD</v>
          </cell>
          <cell r="CS1037" t="str">
            <v>100% BNP Paribas High Dividend Yield US Equity Long USD (TR) -- (USD)</v>
          </cell>
          <cell r="CU1037" t="str">
            <v/>
          </cell>
          <cell r="CV1037" t="str">
            <v/>
          </cell>
          <cell r="CZ1037" t="str">
            <v/>
          </cell>
          <cell r="DB1037" t="str">
            <v/>
          </cell>
          <cell r="DC1037" t="str">
            <v/>
          </cell>
          <cell r="DD1037" t="str">
            <v/>
          </cell>
          <cell r="DF1037" t="str">
            <v/>
          </cell>
          <cell r="DG1037" t="str">
            <v/>
          </cell>
          <cell r="DH1037" t="str">
            <v/>
          </cell>
          <cell r="DI1037" t="str">
            <v/>
          </cell>
          <cell r="DL1037" t="str">
            <v/>
          </cell>
          <cell r="DM1037" t="str">
            <v/>
          </cell>
          <cell r="DN1037" t="str">
            <v/>
          </cell>
          <cell r="DP1037" t="str">
            <v/>
          </cell>
          <cell r="DQ1037" t="str">
            <v/>
          </cell>
          <cell r="DR1037" t="str">
            <v/>
          </cell>
          <cell r="DS1037" t="str">
            <v/>
          </cell>
          <cell r="DT1037" t="str">
            <v/>
          </cell>
        </row>
        <row r="1038">
          <cell r="I1038" t="str">
            <v>LU1049884585</v>
          </cell>
          <cell r="J1038" t="str">
            <v>THEAM QUANT- EQUITY US INCOME DEFENSIVE [C EUR, D]</v>
          </cell>
          <cell r="K1038">
            <v>631</v>
          </cell>
          <cell r="L1038" t="str">
            <v>All</v>
          </cell>
          <cell r="M1038" t="str">
            <v>INVEST_LEGAL_TYPE</v>
          </cell>
          <cell r="N1038" t="str">
            <v/>
          </cell>
          <cell r="O1038">
            <v>3</v>
          </cell>
          <cell r="P1038" t="str">
            <v>Registered or Bearer</v>
          </cell>
          <cell r="Q1038" t="str">
            <v>SHARE_FORM</v>
          </cell>
          <cell r="R1038" t="str">
            <v>EUR</v>
          </cell>
          <cell r="S1038" t="str">
            <v>N</v>
          </cell>
          <cell r="T1038">
            <v>2</v>
          </cell>
          <cell r="U1038" t="str">
            <v>Closed</v>
          </cell>
          <cell r="V1038" t="str">
            <v>PRODUCT_STATUS</v>
          </cell>
          <cell r="W1038" t="str">
            <v/>
          </cell>
          <cell r="X1038" t="str">
            <v/>
          </cell>
          <cell r="Y1038" t="str">
            <v/>
          </cell>
          <cell r="Z1038">
            <v>500132</v>
          </cell>
          <cell r="AA1038">
            <v>0</v>
          </cell>
          <cell r="AB1038" t="str">
            <v>No Benchmark</v>
          </cell>
          <cell r="AC1038" t="str">
            <v>EUR</v>
          </cell>
          <cell r="AE1038" t="str">
            <v/>
          </cell>
          <cell r="AF1038" t="str">
            <v/>
          </cell>
          <cell r="AH1038" t="str">
            <v/>
          </cell>
          <cell r="AI1038" t="str">
            <v/>
          </cell>
          <cell r="AJ1038" t="str">
            <v>CEU</v>
          </cell>
          <cell r="AK1038" t="str">
            <v>C EUR</v>
          </cell>
          <cell r="AL1038" t="str">
            <v>SHARE_CATEGORY</v>
          </cell>
          <cell r="AM1038" t="str">
            <v>D</v>
          </cell>
          <cell r="AN1038" t="str">
            <v>Distribution</v>
          </cell>
          <cell r="AO1038" t="str">
            <v>SHARE_TYPE</v>
          </cell>
          <cell r="AP1038" t="str">
            <v>Y</v>
          </cell>
          <cell r="AQ1038" t="str">
            <v>6M</v>
          </cell>
          <cell r="AR1038" t="str">
            <v>Semiannually</v>
          </cell>
          <cell r="AS1038" t="str">
            <v>DIVIDEND_FREQUENCY</v>
          </cell>
          <cell r="AT1038" t="str">
            <v>N</v>
          </cell>
          <cell r="AV1038">
            <v>20150225</v>
          </cell>
          <cell r="AW1038">
            <v>20150225</v>
          </cell>
          <cell r="AX1038">
            <v>20150225</v>
          </cell>
          <cell r="AY1038">
            <v>20201221</v>
          </cell>
          <cell r="AZ1038">
            <v>20201221</v>
          </cell>
          <cell r="BA1038">
            <v>20201218</v>
          </cell>
          <cell r="BB1038" t="str">
            <v>Y</v>
          </cell>
          <cell r="BC1038" t="str">
            <v>Yes</v>
          </cell>
          <cell r="BD1038" t="str">
            <v>DICI_KIID</v>
          </cell>
          <cell r="BE1038" t="str">
            <v/>
          </cell>
          <cell r="BF1038" t="str">
            <v/>
          </cell>
          <cell r="BG1038" t="str">
            <v/>
          </cell>
          <cell r="BH1038" t="str">
            <v/>
          </cell>
          <cell r="BI1038" t="str">
            <v>Y</v>
          </cell>
          <cell r="BJ1038" t="str">
            <v>0.0001</v>
          </cell>
          <cell r="BK1038" t="str">
            <v/>
          </cell>
          <cell r="BL1038" t="str">
            <v/>
          </cell>
          <cell r="BM1038">
            <v>86</v>
          </cell>
          <cell r="BN1038" t="str">
            <v>The risk category is justified by the investment in an equity strategy which aims to reduce the risk and the volatility induced by equities.</v>
          </cell>
          <cell r="BO1038" t="str">
            <v>RISK_NARRATIVE</v>
          </cell>
          <cell r="BP1038">
            <v>6</v>
          </cell>
          <cell r="BQ1038" t="str">
            <v/>
          </cell>
          <cell r="BR1038">
            <v>1</v>
          </cell>
          <cell r="BS1038" t="str">
            <v>*</v>
          </cell>
          <cell r="BT1038" t="str">
            <v>NOTATION_MORNINGSTAR_RATING</v>
          </cell>
          <cell r="BU1038" t="str">
            <v>Y</v>
          </cell>
          <cell r="BV1038" t="str">
            <v/>
          </cell>
          <cell r="BW1038" t="str">
            <v/>
          </cell>
          <cell r="BX1038" t="str">
            <v>THEAM</v>
          </cell>
          <cell r="BY1038" t="str">
            <v>THEAM</v>
          </cell>
          <cell r="BZ1038" t="str">
            <v>LIBRARY_FUNDSQUARE</v>
          </cell>
          <cell r="CA1038">
            <v>9.91</v>
          </cell>
          <cell r="CB1038">
            <v>3</v>
          </cell>
          <cell r="CC1038">
            <v>20171020</v>
          </cell>
          <cell r="CE1038">
            <v>3</v>
          </cell>
          <cell r="CF1038">
            <v>1</v>
          </cell>
          <cell r="CH1038" t="str">
            <v/>
          </cell>
          <cell r="CI1038" t="str">
            <v/>
          </cell>
          <cell r="CJ1038" t="str">
            <v/>
          </cell>
          <cell r="CK1038" t="str">
            <v/>
          </cell>
          <cell r="CL1038" t="str">
            <v/>
          </cell>
          <cell r="CM1038" t="str">
            <v>No Benchmark</v>
          </cell>
          <cell r="CN1038" t="str">
            <v/>
          </cell>
          <cell r="CO1038" t="str">
            <v/>
          </cell>
          <cell r="CP1038">
            <v>200282</v>
          </cell>
          <cell r="CQ1038" t="str">
            <v>BM for THEAM QUANT - EQUITY US INCOME DEFENSIVE</v>
          </cell>
          <cell r="CR1038" t="str">
            <v>USD</v>
          </cell>
          <cell r="CS1038" t="str">
            <v>100% BNP Paribas High Dividend Yield US Equity Long USD (TR) -- (USD)</v>
          </cell>
          <cell r="CU1038" t="str">
            <v/>
          </cell>
          <cell r="CV1038" t="str">
            <v/>
          </cell>
          <cell r="CZ1038" t="str">
            <v/>
          </cell>
          <cell r="DB1038" t="str">
            <v/>
          </cell>
          <cell r="DC1038" t="str">
            <v/>
          </cell>
          <cell r="DD1038" t="str">
            <v/>
          </cell>
          <cell r="DF1038" t="str">
            <v/>
          </cell>
          <cell r="DG1038" t="str">
            <v/>
          </cell>
          <cell r="DH1038" t="str">
            <v/>
          </cell>
          <cell r="DI1038" t="str">
            <v/>
          </cell>
          <cell r="DL1038" t="str">
            <v/>
          </cell>
          <cell r="DM1038" t="str">
            <v/>
          </cell>
          <cell r="DN1038" t="str">
            <v/>
          </cell>
          <cell r="DP1038" t="str">
            <v/>
          </cell>
          <cell r="DQ1038" t="str">
            <v/>
          </cell>
          <cell r="DR1038" t="str">
            <v/>
          </cell>
          <cell r="DS1038" t="str">
            <v/>
          </cell>
          <cell r="DT1038" t="str">
            <v/>
          </cell>
        </row>
        <row r="1039">
          <cell r="I1039" t="str">
            <v>LU0285642285</v>
          </cell>
          <cell r="J1039" t="str">
            <v>FLEXIFUND EQUITY SMALL CAPS CHINA "A" [P, C]</v>
          </cell>
          <cell r="K1039">
            <v>929</v>
          </cell>
          <cell r="L1039" t="str">
            <v>Retail</v>
          </cell>
          <cell r="M1039" t="str">
            <v>INVEST_LEGAL_TYPE</v>
          </cell>
          <cell r="N1039" t="str">
            <v/>
          </cell>
          <cell r="O1039">
            <v>3</v>
          </cell>
          <cell r="P1039" t="str">
            <v>Registered or Bearer</v>
          </cell>
          <cell r="Q1039" t="str">
            <v>SHARE_FORM</v>
          </cell>
          <cell r="R1039" t="str">
            <v>EUR</v>
          </cell>
          <cell r="S1039" t="str">
            <v>N</v>
          </cell>
          <cell r="T1039">
            <v>2</v>
          </cell>
          <cell r="U1039" t="str">
            <v>Closed</v>
          </cell>
          <cell r="V1039" t="str">
            <v>PRODUCT_STATUS</v>
          </cell>
          <cell r="W1039" t="str">
            <v/>
          </cell>
          <cell r="X1039" t="str">
            <v/>
          </cell>
          <cell r="Y1039" t="str">
            <v/>
          </cell>
          <cell r="Z1039">
            <v>177532</v>
          </cell>
          <cell r="AA1039">
            <v>185351</v>
          </cell>
          <cell r="AB1039" t="str">
            <v>BM Flexifund Equity Small Caps China A</v>
          </cell>
          <cell r="AC1039" t="str">
            <v>EUR</v>
          </cell>
          <cell r="AE1039" t="str">
            <v/>
          </cell>
          <cell r="AF1039" t="str">
            <v/>
          </cell>
          <cell r="AH1039" t="str">
            <v/>
          </cell>
          <cell r="AI1039" t="str">
            <v/>
          </cell>
          <cell r="AJ1039" t="str">
            <v>P</v>
          </cell>
          <cell r="AK1039" t="str">
            <v>P</v>
          </cell>
          <cell r="AL1039" t="str">
            <v>SHARE_CATEGORY</v>
          </cell>
          <cell r="AM1039" t="str">
            <v>C</v>
          </cell>
          <cell r="AN1039" t="str">
            <v>Capitalisation</v>
          </cell>
          <cell r="AO1039" t="str">
            <v>SHARE_TYPE</v>
          </cell>
          <cell r="AP1039" t="str">
            <v>Y</v>
          </cell>
          <cell r="AQ1039" t="str">
            <v/>
          </cell>
          <cell r="AR1039" t="str">
            <v/>
          </cell>
          <cell r="AS1039" t="str">
            <v/>
          </cell>
          <cell r="AT1039" t="str">
            <v>N</v>
          </cell>
          <cell r="AU1039">
            <v>20160429</v>
          </cell>
          <cell r="AV1039">
            <v>20060626</v>
          </cell>
          <cell r="AW1039">
            <v>20070129</v>
          </cell>
          <cell r="AX1039">
            <v>20070129</v>
          </cell>
          <cell r="AY1039">
            <v>20160429</v>
          </cell>
          <cell r="AZ1039">
            <v>20160429</v>
          </cell>
          <cell r="BA1039">
            <v>20160429</v>
          </cell>
          <cell r="BB1039" t="str">
            <v>N</v>
          </cell>
          <cell r="BC1039" t="str">
            <v>No</v>
          </cell>
          <cell r="BD1039" t="str">
            <v>DICI_KIID</v>
          </cell>
          <cell r="BE1039" t="str">
            <v/>
          </cell>
          <cell r="BF1039" t="str">
            <v/>
          </cell>
          <cell r="BG1039" t="str">
            <v/>
          </cell>
          <cell r="BH1039" t="str">
            <v/>
          </cell>
          <cell r="BI1039" t="str">
            <v>Y</v>
          </cell>
          <cell r="BJ1039" t="str">
            <v>0.001</v>
          </cell>
          <cell r="BK1039" t="str">
            <v/>
          </cell>
          <cell r="BL1039" t="str">
            <v/>
          </cell>
          <cell r="BN1039" t="str">
            <v/>
          </cell>
          <cell r="BO1039" t="str">
            <v/>
          </cell>
          <cell r="BQ1039" t="str">
            <v/>
          </cell>
          <cell r="BR1039">
            <v>5</v>
          </cell>
          <cell r="BS1039" t="str">
            <v>*****</v>
          </cell>
          <cell r="BT1039" t="str">
            <v>NOTATION_MORNINGSTAR_RATING</v>
          </cell>
          <cell r="BU1039" t="str">
            <v>Y</v>
          </cell>
          <cell r="BV1039" t="str">
            <v/>
          </cell>
          <cell r="BW1039" t="str">
            <v/>
          </cell>
          <cell r="BX1039" t="str">
            <v>NEANT</v>
          </cell>
          <cell r="BY1039" t="str">
            <v>NEANT</v>
          </cell>
          <cell r="BZ1039" t="str">
            <v>LIBRARY_FUNDSQUARE</v>
          </cell>
          <cell r="CH1039" t="str">
            <v/>
          </cell>
          <cell r="CI1039" t="str">
            <v/>
          </cell>
          <cell r="CJ1039" t="str">
            <v/>
          </cell>
          <cell r="CK1039" t="str">
            <v/>
          </cell>
          <cell r="CL1039" t="str">
            <v/>
          </cell>
          <cell r="CM1039" t="str">
            <v>CSI 500 (PI)</v>
          </cell>
          <cell r="CN1039" t="str">
            <v/>
          </cell>
          <cell r="CO1039" t="str">
            <v/>
          </cell>
          <cell r="CQ1039" t="str">
            <v/>
          </cell>
          <cell r="CR1039" t="str">
            <v/>
          </cell>
          <cell r="CS1039" t="str">
            <v/>
          </cell>
          <cell r="CU1039" t="str">
            <v/>
          </cell>
          <cell r="CV1039" t="str">
            <v/>
          </cell>
          <cell r="CZ1039" t="str">
            <v/>
          </cell>
          <cell r="DB1039" t="str">
            <v/>
          </cell>
          <cell r="DC1039" t="str">
            <v/>
          </cell>
          <cell r="DD1039" t="str">
            <v/>
          </cell>
          <cell r="DF1039" t="str">
            <v/>
          </cell>
          <cell r="DG1039" t="str">
            <v/>
          </cell>
          <cell r="DH1039" t="str">
            <v/>
          </cell>
          <cell r="DI1039" t="str">
            <v/>
          </cell>
          <cell r="DL1039" t="str">
            <v/>
          </cell>
          <cell r="DM1039" t="str">
            <v/>
          </cell>
          <cell r="DN1039" t="str">
            <v/>
          </cell>
          <cell r="DP1039" t="str">
            <v/>
          </cell>
          <cell r="DQ1039" t="str">
            <v/>
          </cell>
          <cell r="DR1039" t="str">
            <v/>
          </cell>
          <cell r="DS1039" t="str">
            <v/>
          </cell>
          <cell r="DT1039" t="str">
            <v/>
          </cell>
        </row>
        <row r="1040">
          <cell r="I1040" t="str">
            <v/>
          </cell>
          <cell r="J1040" t="str">
            <v>FLEXIFUND EQUITY SMALL CAPS CHINA "A" [I 2005, C]</v>
          </cell>
          <cell r="L1040" t="str">
            <v/>
          </cell>
          <cell r="M1040" t="str">
            <v/>
          </cell>
          <cell r="N1040" t="str">
            <v/>
          </cell>
          <cell r="O1040">
            <v>2</v>
          </cell>
          <cell r="P1040" t="str">
            <v>Registered</v>
          </cell>
          <cell r="Q1040" t="str">
            <v>SHARE_FORM</v>
          </cell>
          <cell r="R1040" t="str">
            <v>EUR</v>
          </cell>
          <cell r="S1040" t="str">
            <v>N</v>
          </cell>
          <cell r="T1040">
            <v>2</v>
          </cell>
          <cell r="U1040" t="str">
            <v>Closed</v>
          </cell>
          <cell r="V1040" t="str">
            <v>PRODUCT_STATUS</v>
          </cell>
          <cell r="W1040" t="str">
            <v/>
          </cell>
          <cell r="X1040" t="str">
            <v/>
          </cell>
          <cell r="Y1040" t="str">
            <v/>
          </cell>
          <cell r="Z1040">
            <v>177532</v>
          </cell>
          <cell r="AA1040">
            <v>185351</v>
          </cell>
          <cell r="AB1040" t="str">
            <v>BM Flexifund Equity Small Caps China A</v>
          </cell>
          <cell r="AC1040" t="str">
            <v>EUR</v>
          </cell>
          <cell r="AE1040" t="str">
            <v/>
          </cell>
          <cell r="AF1040" t="str">
            <v/>
          </cell>
          <cell r="AH1040" t="str">
            <v/>
          </cell>
          <cell r="AI1040" t="str">
            <v/>
          </cell>
          <cell r="AJ1040" t="str">
            <v>I05</v>
          </cell>
          <cell r="AK1040" t="str">
            <v>I 2005</v>
          </cell>
          <cell r="AL1040" t="str">
            <v>SHARE_CATEGORY</v>
          </cell>
          <cell r="AM1040" t="str">
            <v>C</v>
          </cell>
          <cell r="AN1040" t="str">
            <v>Capitalisation</v>
          </cell>
          <cell r="AO1040" t="str">
            <v>SHARE_TYPE</v>
          </cell>
          <cell r="AP1040" t="str">
            <v>Y</v>
          </cell>
          <cell r="AQ1040" t="str">
            <v/>
          </cell>
          <cell r="AR1040" t="str">
            <v/>
          </cell>
          <cell r="AS1040" t="str">
            <v/>
          </cell>
          <cell r="AT1040" t="str">
            <v>N</v>
          </cell>
          <cell r="AV1040">
            <v>20060626</v>
          </cell>
          <cell r="AY1040">
            <v>20070226</v>
          </cell>
          <cell r="AZ1040">
            <v>20070226</v>
          </cell>
          <cell r="BB1040" t="str">
            <v>N</v>
          </cell>
          <cell r="BC1040" t="str">
            <v>No</v>
          </cell>
          <cell r="BD1040" t="str">
            <v>DICI_KIID</v>
          </cell>
          <cell r="BE1040" t="str">
            <v/>
          </cell>
          <cell r="BF1040" t="str">
            <v/>
          </cell>
          <cell r="BG1040" t="str">
            <v/>
          </cell>
          <cell r="BH1040" t="str">
            <v/>
          </cell>
          <cell r="BI1040" t="str">
            <v>Y</v>
          </cell>
          <cell r="BJ1040" t="str">
            <v>0.001</v>
          </cell>
          <cell r="BK1040" t="str">
            <v/>
          </cell>
          <cell r="BL1040" t="str">
            <v/>
          </cell>
          <cell r="BN1040" t="str">
            <v/>
          </cell>
          <cell r="BO1040" t="str">
            <v/>
          </cell>
          <cell r="BQ1040" t="str">
            <v/>
          </cell>
          <cell r="BS1040" t="str">
            <v/>
          </cell>
          <cell r="BT1040" t="str">
            <v/>
          </cell>
          <cell r="BU1040" t="str">
            <v>Y</v>
          </cell>
          <cell r="BV1040" t="str">
            <v/>
          </cell>
          <cell r="BW1040" t="str">
            <v/>
          </cell>
          <cell r="BX1040" t="str">
            <v/>
          </cell>
          <cell r="BY1040" t="str">
            <v/>
          </cell>
          <cell r="BZ1040" t="str">
            <v/>
          </cell>
          <cell r="CH1040" t="str">
            <v/>
          </cell>
          <cell r="CI1040" t="str">
            <v/>
          </cell>
          <cell r="CJ1040" t="str">
            <v/>
          </cell>
          <cell r="CK1040" t="str">
            <v/>
          </cell>
          <cell r="CL1040" t="str">
            <v/>
          </cell>
          <cell r="CM1040" t="str">
            <v>CSI 500 (PI)</v>
          </cell>
          <cell r="CN1040" t="str">
            <v/>
          </cell>
          <cell r="CO1040" t="str">
            <v/>
          </cell>
          <cell r="CQ1040" t="str">
            <v/>
          </cell>
          <cell r="CR1040" t="str">
            <v/>
          </cell>
          <cell r="CS1040" t="str">
            <v/>
          </cell>
          <cell r="CU1040" t="str">
            <v/>
          </cell>
          <cell r="CV1040" t="str">
            <v/>
          </cell>
          <cell r="CZ1040" t="str">
            <v/>
          </cell>
          <cell r="DB1040" t="str">
            <v/>
          </cell>
          <cell r="DC1040" t="str">
            <v/>
          </cell>
          <cell r="DD1040" t="str">
            <v/>
          </cell>
          <cell r="DF1040" t="str">
            <v/>
          </cell>
          <cell r="DG1040" t="str">
            <v/>
          </cell>
          <cell r="DH1040" t="str">
            <v/>
          </cell>
          <cell r="DI1040" t="str">
            <v/>
          </cell>
          <cell r="DL1040" t="str">
            <v/>
          </cell>
          <cell r="DM1040" t="str">
            <v/>
          </cell>
          <cell r="DN1040" t="str">
            <v/>
          </cell>
          <cell r="DP1040" t="str">
            <v/>
          </cell>
          <cell r="DQ1040" t="str">
            <v/>
          </cell>
          <cell r="DR1040" t="str">
            <v/>
          </cell>
          <cell r="DS1040" t="str">
            <v/>
          </cell>
          <cell r="DT1040" t="str">
            <v/>
          </cell>
        </row>
        <row r="1041">
          <cell r="I1041" t="str">
            <v>LU0331798479</v>
          </cell>
          <cell r="J1041" t="str">
            <v>FLEXIFUND EQUITY SMALL CAPS CHINA "A" [X, C]</v>
          </cell>
          <cell r="K1041">
            <v>632</v>
          </cell>
          <cell r="L1041" t="str">
            <v>Authorised Investors</v>
          </cell>
          <cell r="M1041" t="str">
            <v>INVEST_LEGAL_TYPE</v>
          </cell>
          <cell r="N1041" t="str">
            <v/>
          </cell>
          <cell r="O1041">
            <v>2</v>
          </cell>
          <cell r="P1041" t="str">
            <v>Registered</v>
          </cell>
          <cell r="Q1041" t="str">
            <v>SHARE_FORM</v>
          </cell>
          <cell r="R1041" t="str">
            <v>EUR</v>
          </cell>
          <cell r="S1041" t="str">
            <v>N</v>
          </cell>
          <cell r="T1041">
            <v>2</v>
          </cell>
          <cell r="U1041" t="str">
            <v>Closed</v>
          </cell>
          <cell r="V1041" t="str">
            <v>PRODUCT_STATUS</v>
          </cell>
          <cell r="W1041" t="str">
            <v/>
          </cell>
          <cell r="X1041" t="str">
            <v/>
          </cell>
          <cell r="Y1041" t="str">
            <v/>
          </cell>
          <cell r="Z1041">
            <v>177532</v>
          </cell>
          <cell r="AA1041">
            <v>185351</v>
          </cell>
          <cell r="AB1041" t="str">
            <v>BM Flexifund Equity Small Caps China A</v>
          </cell>
          <cell r="AC1041" t="str">
            <v>EUR</v>
          </cell>
          <cell r="AE1041" t="str">
            <v/>
          </cell>
          <cell r="AF1041" t="str">
            <v/>
          </cell>
          <cell r="AH1041" t="str">
            <v/>
          </cell>
          <cell r="AI1041" t="str">
            <v/>
          </cell>
          <cell r="AJ1041" t="str">
            <v>X</v>
          </cell>
          <cell r="AK1041" t="str">
            <v>X</v>
          </cell>
          <cell r="AL1041" t="str">
            <v>SHARE_CATEGORY</v>
          </cell>
          <cell r="AM1041" t="str">
            <v>C</v>
          </cell>
          <cell r="AN1041" t="str">
            <v>Capitalisation</v>
          </cell>
          <cell r="AO1041" t="str">
            <v>SHARE_TYPE</v>
          </cell>
          <cell r="AP1041" t="str">
            <v>Y</v>
          </cell>
          <cell r="AQ1041" t="str">
            <v/>
          </cell>
          <cell r="AR1041" t="str">
            <v/>
          </cell>
          <cell r="AS1041" t="str">
            <v/>
          </cell>
          <cell r="AT1041" t="str">
            <v>N</v>
          </cell>
          <cell r="AV1041">
            <v>20060626</v>
          </cell>
          <cell r="BB1041" t="str">
            <v>N</v>
          </cell>
          <cell r="BC1041" t="str">
            <v>No</v>
          </cell>
          <cell r="BD1041" t="str">
            <v>DICI_KIID</v>
          </cell>
          <cell r="BE1041" t="str">
            <v/>
          </cell>
          <cell r="BF1041" t="str">
            <v/>
          </cell>
          <cell r="BG1041" t="str">
            <v/>
          </cell>
          <cell r="BH1041" t="str">
            <v/>
          </cell>
          <cell r="BI1041" t="str">
            <v>Y</v>
          </cell>
          <cell r="BJ1041" t="str">
            <v>0.001</v>
          </cell>
          <cell r="BK1041" t="str">
            <v/>
          </cell>
          <cell r="BL1041" t="str">
            <v/>
          </cell>
          <cell r="BN1041" t="str">
            <v/>
          </cell>
          <cell r="BO1041" t="str">
            <v/>
          </cell>
          <cell r="BQ1041" t="str">
            <v/>
          </cell>
          <cell r="BS1041" t="str">
            <v/>
          </cell>
          <cell r="BT1041" t="str">
            <v/>
          </cell>
          <cell r="BU1041" t="str">
            <v>N</v>
          </cell>
          <cell r="BV1041" t="str">
            <v/>
          </cell>
          <cell r="BW1041" t="str">
            <v/>
          </cell>
          <cell r="BX1041" t="str">
            <v>NEANT</v>
          </cell>
          <cell r="BY1041" t="str">
            <v>NEANT</v>
          </cell>
          <cell r="BZ1041" t="str">
            <v>LIBRARY_FUNDSQUARE</v>
          </cell>
          <cell r="CH1041" t="str">
            <v/>
          </cell>
          <cell r="CI1041" t="str">
            <v/>
          </cell>
          <cell r="CJ1041" t="str">
            <v/>
          </cell>
          <cell r="CK1041" t="str">
            <v/>
          </cell>
          <cell r="CL1041" t="str">
            <v/>
          </cell>
          <cell r="CM1041" t="str">
            <v>CSI 500 (PI)</v>
          </cell>
          <cell r="CN1041" t="str">
            <v/>
          </cell>
          <cell r="CO1041" t="str">
            <v/>
          </cell>
          <cell r="CQ1041" t="str">
            <v/>
          </cell>
          <cell r="CR1041" t="str">
            <v/>
          </cell>
          <cell r="CS1041" t="str">
            <v/>
          </cell>
          <cell r="CU1041" t="str">
            <v/>
          </cell>
          <cell r="CV1041" t="str">
            <v/>
          </cell>
          <cell r="CZ1041" t="str">
            <v/>
          </cell>
          <cell r="DB1041" t="str">
            <v/>
          </cell>
          <cell r="DC1041" t="str">
            <v/>
          </cell>
          <cell r="DD1041" t="str">
            <v/>
          </cell>
          <cell r="DF1041" t="str">
            <v/>
          </cell>
          <cell r="DG1041" t="str">
            <v/>
          </cell>
          <cell r="DH1041" t="str">
            <v/>
          </cell>
          <cell r="DI1041" t="str">
            <v/>
          </cell>
          <cell r="DL1041" t="str">
            <v/>
          </cell>
          <cell r="DM1041" t="str">
            <v/>
          </cell>
          <cell r="DN1041" t="str">
            <v/>
          </cell>
          <cell r="DP1041" t="str">
            <v/>
          </cell>
          <cell r="DQ1041" t="str">
            <v/>
          </cell>
          <cell r="DR1041" t="str">
            <v/>
          </cell>
          <cell r="DS1041" t="str">
            <v/>
          </cell>
          <cell r="DT1041" t="str">
            <v/>
          </cell>
        </row>
        <row r="1042">
          <cell r="I1042" t="str">
            <v>LU0324177442</v>
          </cell>
          <cell r="J1042" t="str">
            <v>FLEXIFUND EQUITY SMALL CAPS CHINA "A" [Classic, C]</v>
          </cell>
          <cell r="K1042">
            <v>631</v>
          </cell>
          <cell r="L1042" t="str">
            <v>All</v>
          </cell>
          <cell r="M1042" t="str">
            <v>INVEST_LEGAL_TYPE</v>
          </cell>
          <cell r="N1042" t="str">
            <v/>
          </cell>
          <cell r="O1042">
            <v>3</v>
          </cell>
          <cell r="P1042" t="str">
            <v>Registered or Bearer</v>
          </cell>
          <cell r="Q1042" t="str">
            <v>SHARE_FORM</v>
          </cell>
          <cell r="R1042" t="str">
            <v>EUR</v>
          </cell>
          <cell r="S1042" t="str">
            <v>Y</v>
          </cell>
          <cell r="T1042">
            <v>2</v>
          </cell>
          <cell r="U1042" t="str">
            <v>Closed</v>
          </cell>
          <cell r="V1042" t="str">
            <v>PRODUCT_STATUS</v>
          </cell>
          <cell r="W1042" t="str">
            <v/>
          </cell>
          <cell r="X1042" t="str">
            <v/>
          </cell>
          <cell r="Y1042" t="str">
            <v/>
          </cell>
          <cell r="Z1042">
            <v>177532</v>
          </cell>
          <cell r="AA1042">
            <v>185351</v>
          </cell>
          <cell r="AB1042" t="str">
            <v>BM Flexifund Equity Small Caps China A</v>
          </cell>
          <cell r="AC1042" t="str">
            <v>EUR</v>
          </cell>
          <cell r="AE1042" t="str">
            <v/>
          </cell>
          <cell r="AF1042" t="str">
            <v/>
          </cell>
          <cell r="AH1042" t="str">
            <v/>
          </cell>
          <cell r="AI1042" t="str">
            <v/>
          </cell>
          <cell r="AJ1042" t="str">
            <v>CLAS</v>
          </cell>
          <cell r="AK1042" t="str">
            <v>Classic</v>
          </cell>
          <cell r="AL1042" t="str">
            <v>SHARE_CATEGORY</v>
          </cell>
          <cell r="AM1042" t="str">
            <v>C</v>
          </cell>
          <cell r="AN1042" t="str">
            <v>Capitalisation</v>
          </cell>
          <cell r="AO1042" t="str">
            <v>SHARE_TYPE</v>
          </cell>
          <cell r="AP1042" t="str">
            <v>Y</v>
          </cell>
          <cell r="AQ1042" t="str">
            <v/>
          </cell>
          <cell r="AR1042" t="str">
            <v/>
          </cell>
          <cell r="AS1042" t="str">
            <v/>
          </cell>
          <cell r="AT1042" t="str">
            <v>N</v>
          </cell>
          <cell r="AV1042">
            <v>20060626</v>
          </cell>
          <cell r="AW1042">
            <v>20090908</v>
          </cell>
          <cell r="AX1042">
            <v>20090908</v>
          </cell>
          <cell r="AY1042">
            <v>20160429</v>
          </cell>
          <cell r="AZ1042">
            <v>20160429</v>
          </cell>
          <cell r="BB1042" t="str">
            <v>N</v>
          </cell>
          <cell r="BC1042" t="str">
            <v>No</v>
          </cell>
          <cell r="BD1042" t="str">
            <v>DICI_KIID</v>
          </cell>
          <cell r="BE1042" t="str">
            <v/>
          </cell>
          <cell r="BF1042" t="str">
            <v/>
          </cell>
          <cell r="BG1042" t="str">
            <v/>
          </cell>
          <cell r="BH1042" t="str">
            <v/>
          </cell>
          <cell r="BI1042" t="str">
            <v>Y</v>
          </cell>
          <cell r="BJ1042" t="str">
            <v>0.001</v>
          </cell>
          <cell r="BK1042" t="str">
            <v/>
          </cell>
          <cell r="BL1042" t="str">
            <v/>
          </cell>
          <cell r="BN1042" t="str">
            <v/>
          </cell>
          <cell r="BO1042" t="str">
            <v/>
          </cell>
          <cell r="BQ1042" t="str">
            <v/>
          </cell>
          <cell r="BR1042">
            <v>4</v>
          </cell>
          <cell r="BS1042" t="str">
            <v>****</v>
          </cell>
          <cell r="BT1042" t="str">
            <v>NOTATION_MORNINGSTAR_RATING</v>
          </cell>
          <cell r="BU1042" t="str">
            <v>Y</v>
          </cell>
          <cell r="BV1042" t="str">
            <v/>
          </cell>
          <cell r="BW1042" t="str">
            <v/>
          </cell>
          <cell r="BX1042" t="str">
            <v>NEANT</v>
          </cell>
          <cell r="BY1042" t="str">
            <v>NEANT</v>
          </cell>
          <cell r="BZ1042" t="str">
            <v>LIBRARY_FUNDSQUARE</v>
          </cell>
          <cell r="CH1042" t="str">
            <v/>
          </cell>
          <cell r="CI1042" t="str">
            <v/>
          </cell>
          <cell r="CJ1042" t="str">
            <v/>
          </cell>
          <cell r="CK1042" t="str">
            <v/>
          </cell>
          <cell r="CL1042" t="str">
            <v/>
          </cell>
          <cell r="CM1042" t="str">
            <v>CSI 500 (PI)</v>
          </cell>
          <cell r="CN1042" t="str">
            <v/>
          </cell>
          <cell r="CO1042" t="str">
            <v/>
          </cell>
          <cell r="CQ1042" t="str">
            <v/>
          </cell>
          <cell r="CR1042" t="str">
            <v/>
          </cell>
          <cell r="CS1042" t="str">
            <v/>
          </cell>
          <cell r="CU1042" t="str">
            <v/>
          </cell>
          <cell r="CV1042" t="str">
            <v/>
          </cell>
          <cell r="CZ1042" t="str">
            <v/>
          </cell>
          <cell r="DB1042" t="str">
            <v/>
          </cell>
          <cell r="DC1042" t="str">
            <v/>
          </cell>
          <cell r="DD1042" t="str">
            <v/>
          </cell>
          <cell r="DF1042" t="str">
            <v/>
          </cell>
          <cell r="DG1042" t="str">
            <v/>
          </cell>
          <cell r="DH1042" t="str">
            <v/>
          </cell>
          <cell r="DI1042" t="str">
            <v/>
          </cell>
          <cell r="DL1042" t="str">
            <v/>
          </cell>
          <cell r="DM1042" t="str">
            <v/>
          </cell>
          <cell r="DN1042" t="str">
            <v/>
          </cell>
          <cell r="DP1042" t="str">
            <v/>
          </cell>
          <cell r="DQ1042" t="str">
            <v/>
          </cell>
          <cell r="DR1042" t="str">
            <v/>
          </cell>
          <cell r="DS1042" t="str">
            <v/>
          </cell>
          <cell r="DT1042" t="str">
            <v/>
          </cell>
        </row>
        <row r="1043">
          <cell r="I1043" t="str">
            <v>LU0976045921</v>
          </cell>
          <cell r="J1043" t="str">
            <v>FLEXIFUND EQUITY SMALL CAPS CHINA "A" [I USD, C]</v>
          </cell>
          <cell r="K1043">
            <v>991</v>
          </cell>
          <cell r="L1043" t="str">
            <v>Institutionnal clients and UCI</v>
          </cell>
          <cell r="M1043" t="str">
            <v>INVEST_LEGAL_TYPE</v>
          </cell>
          <cell r="N1043" t="str">
            <v/>
          </cell>
          <cell r="O1043">
            <v>2</v>
          </cell>
          <cell r="P1043" t="str">
            <v>Registered</v>
          </cell>
          <cell r="Q1043" t="str">
            <v>SHARE_FORM</v>
          </cell>
          <cell r="R1043" t="str">
            <v>USD</v>
          </cell>
          <cell r="S1043" t="str">
            <v>N</v>
          </cell>
          <cell r="T1043">
            <v>2</v>
          </cell>
          <cell r="U1043" t="str">
            <v>Closed</v>
          </cell>
          <cell r="V1043" t="str">
            <v>PRODUCT_STATUS</v>
          </cell>
          <cell r="W1043" t="str">
            <v/>
          </cell>
          <cell r="X1043" t="str">
            <v/>
          </cell>
          <cell r="Y1043" t="str">
            <v/>
          </cell>
          <cell r="Z1043">
            <v>177532</v>
          </cell>
          <cell r="AA1043">
            <v>185351</v>
          </cell>
          <cell r="AB1043" t="str">
            <v>BM Flexifund Equity Small Caps China A</v>
          </cell>
          <cell r="AC1043" t="str">
            <v>EUR</v>
          </cell>
          <cell r="AE1043" t="str">
            <v/>
          </cell>
          <cell r="AF1043" t="str">
            <v/>
          </cell>
          <cell r="AH1043" t="str">
            <v/>
          </cell>
          <cell r="AI1043" t="str">
            <v/>
          </cell>
          <cell r="AJ1043" t="str">
            <v>IUSD</v>
          </cell>
          <cell r="AK1043" t="str">
            <v>I USD</v>
          </cell>
          <cell r="AL1043" t="str">
            <v>SHARE_CATEGORY</v>
          </cell>
          <cell r="AM1043" t="str">
            <v>C</v>
          </cell>
          <cell r="AN1043" t="str">
            <v>Capitalisation</v>
          </cell>
          <cell r="AO1043" t="str">
            <v>SHARE_TYPE</v>
          </cell>
          <cell r="AP1043" t="str">
            <v>Y</v>
          </cell>
          <cell r="AQ1043" t="str">
            <v/>
          </cell>
          <cell r="AR1043" t="str">
            <v/>
          </cell>
          <cell r="AS1043" t="str">
            <v/>
          </cell>
          <cell r="AT1043" t="str">
            <v>N</v>
          </cell>
          <cell r="AV1043">
            <v>20060626</v>
          </cell>
          <cell r="AY1043">
            <v>20150303</v>
          </cell>
          <cell r="AZ1043">
            <v>20150303</v>
          </cell>
          <cell r="BA1043">
            <v>20150303</v>
          </cell>
          <cell r="BB1043" t="str">
            <v>N</v>
          </cell>
          <cell r="BC1043" t="str">
            <v>No</v>
          </cell>
          <cell r="BD1043" t="str">
            <v>DICI_KIID</v>
          </cell>
          <cell r="BE1043" t="str">
            <v/>
          </cell>
          <cell r="BF1043" t="str">
            <v/>
          </cell>
          <cell r="BG1043" t="str">
            <v/>
          </cell>
          <cell r="BH1043" t="str">
            <v/>
          </cell>
          <cell r="BI1043" t="str">
            <v>Y</v>
          </cell>
          <cell r="BJ1043" t="str">
            <v>0.001</v>
          </cell>
          <cell r="BK1043" t="str">
            <v/>
          </cell>
          <cell r="BL1043" t="str">
            <v/>
          </cell>
          <cell r="BN1043" t="str">
            <v/>
          </cell>
          <cell r="BO1043" t="str">
            <v/>
          </cell>
          <cell r="BQ1043" t="str">
            <v/>
          </cell>
          <cell r="BS1043" t="str">
            <v/>
          </cell>
          <cell r="BT1043" t="str">
            <v/>
          </cell>
          <cell r="BU1043" t="str">
            <v>Y</v>
          </cell>
          <cell r="BV1043" t="str">
            <v/>
          </cell>
          <cell r="BW1043" t="str">
            <v/>
          </cell>
          <cell r="BX1043" t="str">
            <v/>
          </cell>
          <cell r="BY1043" t="str">
            <v/>
          </cell>
          <cell r="BZ1043" t="str">
            <v/>
          </cell>
          <cell r="CH1043" t="str">
            <v/>
          </cell>
          <cell r="CI1043" t="str">
            <v/>
          </cell>
          <cell r="CJ1043" t="str">
            <v/>
          </cell>
          <cell r="CK1043" t="str">
            <v/>
          </cell>
          <cell r="CL1043" t="str">
            <v/>
          </cell>
          <cell r="CM1043" t="str">
            <v>CSI 500 (PI)</v>
          </cell>
          <cell r="CN1043" t="str">
            <v/>
          </cell>
          <cell r="CO1043" t="str">
            <v/>
          </cell>
          <cell r="CQ1043" t="str">
            <v/>
          </cell>
          <cell r="CR1043" t="str">
            <v/>
          </cell>
          <cell r="CS1043" t="str">
            <v/>
          </cell>
          <cell r="CU1043" t="str">
            <v/>
          </cell>
          <cell r="CV1043" t="str">
            <v/>
          </cell>
          <cell r="CZ1043" t="str">
            <v/>
          </cell>
          <cell r="DB1043" t="str">
            <v/>
          </cell>
          <cell r="DC1043" t="str">
            <v/>
          </cell>
          <cell r="DD1043" t="str">
            <v/>
          </cell>
          <cell r="DF1043" t="str">
            <v/>
          </cell>
          <cell r="DG1043" t="str">
            <v/>
          </cell>
          <cell r="DH1043" t="str">
            <v/>
          </cell>
          <cell r="DI1043" t="str">
            <v/>
          </cell>
          <cell r="DL1043" t="str">
            <v/>
          </cell>
          <cell r="DM1043" t="str">
            <v/>
          </cell>
          <cell r="DN1043" t="str">
            <v/>
          </cell>
          <cell r="DP1043" t="str">
            <v/>
          </cell>
          <cell r="DQ1043" t="str">
            <v/>
          </cell>
          <cell r="DR1043" t="str">
            <v/>
          </cell>
          <cell r="DS1043" t="str">
            <v/>
          </cell>
          <cell r="DT1043" t="str">
            <v/>
          </cell>
        </row>
        <row r="1044">
          <cell r="I1044" t="str">
            <v>LU0285641980</v>
          </cell>
          <cell r="J1044" t="str">
            <v>FLEXIFUND EQUITY SMALL CAPS CHINA "A" [I, C]</v>
          </cell>
          <cell r="K1044">
            <v>991</v>
          </cell>
          <cell r="L1044" t="str">
            <v>Institutionnal clients and UCI</v>
          </cell>
          <cell r="M1044" t="str">
            <v>INVEST_LEGAL_TYPE</v>
          </cell>
          <cell r="N1044" t="str">
            <v/>
          </cell>
          <cell r="O1044">
            <v>3</v>
          </cell>
          <cell r="P1044" t="str">
            <v>Registered or Bearer</v>
          </cell>
          <cell r="Q1044" t="str">
            <v>SHARE_FORM</v>
          </cell>
          <cell r="R1044" t="str">
            <v>EUR</v>
          </cell>
          <cell r="S1044" t="str">
            <v>N</v>
          </cell>
          <cell r="T1044">
            <v>2</v>
          </cell>
          <cell r="U1044" t="str">
            <v>Closed</v>
          </cell>
          <cell r="V1044" t="str">
            <v>PRODUCT_STATUS</v>
          </cell>
          <cell r="W1044" t="str">
            <v/>
          </cell>
          <cell r="X1044" t="str">
            <v/>
          </cell>
          <cell r="Y1044" t="str">
            <v/>
          </cell>
          <cell r="Z1044">
            <v>177532</v>
          </cell>
          <cell r="AA1044">
            <v>185351</v>
          </cell>
          <cell r="AB1044" t="str">
            <v>BM Flexifund Equity Small Caps China A</v>
          </cell>
          <cell r="AC1044" t="str">
            <v>EUR</v>
          </cell>
          <cell r="AE1044" t="str">
            <v/>
          </cell>
          <cell r="AF1044" t="str">
            <v/>
          </cell>
          <cell r="AH1044" t="str">
            <v/>
          </cell>
          <cell r="AI1044" t="str">
            <v/>
          </cell>
          <cell r="AJ1044" t="str">
            <v>CASH</v>
          </cell>
          <cell r="AK1044" t="str">
            <v>I</v>
          </cell>
          <cell r="AL1044" t="str">
            <v>SHARE_CATEGORY</v>
          </cell>
          <cell r="AM1044" t="str">
            <v>C</v>
          </cell>
          <cell r="AN1044" t="str">
            <v>Capitalisation</v>
          </cell>
          <cell r="AO1044" t="str">
            <v>SHARE_TYPE</v>
          </cell>
          <cell r="AP1044" t="str">
            <v>Y</v>
          </cell>
          <cell r="AQ1044" t="str">
            <v/>
          </cell>
          <cell r="AR1044" t="str">
            <v/>
          </cell>
          <cell r="AS1044" t="str">
            <v/>
          </cell>
          <cell r="AT1044" t="str">
            <v>N</v>
          </cell>
          <cell r="AV1044">
            <v>20060626</v>
          </cell>
          <cell r="AW1044">
            <v>20070129</v>
          </cell>
          <cell r="AX1044">
            <v>20070129</v>
          </cell>
          <cell r="AY1044">
            <v>20160429</v>
          </cell>
          <cell r="AZ1044">
            <v>20160429</v>
          </cell>
          <cell r="BA1044">
            <v>20160429</v>
          </cell>
          <cell r="BB1044" t="str">
            <v>N</v>
          </cell>
          <cell r="BC1044" t="str">
            <v>No</v>
          </cell>
          <cell r="BD1044" t="str">
            <v>DICI_KIID</v>
          </cell>
          <cell r="BE1044" t="str">
            <v/>
          </cell>
          <cell r="BF1044" t="str">
            <v/>
          </cell>
          <cell r="BG1044" t="str">
            <v/>
          </cell>
          <cell r="BH1044" t="str">
            <v/>
          </cell>
          <cell r="BI1044" t="str">
            <v>Y</v>
          </cell>
          <cell r="BJ1044" t="str">
            <v>0.001</v>
          </cell>
          <cell r="BK1044" t="str">
            <v/>
          </cell>
          <cell r="BL1044" t="str">
            <v/>
          </cell>
          <cell r="BN1044" t="str">
            <v/>
          </cell>
          <cell r="BO1044" t="str">
            <v/>
          </cell>
          <cell r="BQ1044" t="str">
            <v/>
          </cell>
          <cell r="BR1044">
            <v>5</v>
          </cell>
          <cell r="BS1044" t="str">
            <v>*****</v>
          </cell>
          <cell r="BT1044" t="str">
            <v>NOTATION_MORNINGSTAR_RATING</v>
          </cell>
          <cell r="BU1044" t="str">
            <v>Y</v>
          </cell>
          <cell r="BV1044" t="str">
            <v/>
          </cell>
          <cell r="BW1044" t="str">
            <v/>
          </cell>
          <cell r="BX1044" t="str">
            <v>NEANT</v>
          </cell>
          <cell r="BY1044" t="str">
            <v>NEANT</v>
          </cell>
          <cell r="BZ1044" t="str">
            <v>LIBRARY_FUNDSQUARE</v>
          </cell>
          <cell r="CH1044" t="str">
            <v/>
          </cell>
          <cell r="CI1044" t="str">
            <v/>
          </cell>
          <cell r="CJ1044" t="str">
            <v/>
          </cell>
          <cell r="CK1044" t="str">
            <v/>
          </cell>
          <cell r="CL1044" t="str">
            <v/>
          </cell>
          <cell r="CM1044" t="str">
            <v>CSI 500 (PI)</v>
          </cell>
          <cell r="CN1044" t="str">
            <v/>
          </cell>
          <cell r="CO1044" t="str">
            <v/>
          </cell>
          <cell r="CQ1044" t="str">
            <v/>
          </cell>
          <cell r="CR1044" t="str">
            <v/>
          </cell>
          <cell r="CS1044" t="str">
            <v/>
          </cell>
          <cell r="CU1044" t="str">
            <v/>
          </cell>
          <cell r="CV1044" t="str">
            <v/>
          </cell>
          <cell r="CZ1044" t="str">
            <v/>
          </cell>
          <cell r="DB1044" t="str">
            <v/>
          </cell>
          <cell r="DC1044" t="str">
            <v/>
          </cell>
          <cell r="DD1044" t="str">
            <v/>
          </cell>
          <cell r="DF1044" t="str">
            <v/>
          </cell>
          <cell r="DG1044" t="str">
            <v/>
          </cell>
          <cell r="DH1044" t="str">
            <v/>
          </cell>
          <cell r="DI1044" t="str">
            <v/>
          </cell>
          <cell r="DL1044" t="str">
            <v/>
          </cell>
          <cell r="DM1044" t="str">
            <v/>
          </cell>
          <cell r="DN1044" t="str">
            <v/>
          </cell>
          <cell r="DP1044" t="str">
            <v/>
          </cell>
          <cell r="DQ1044" t="str">
            <v/>
          </cell>
          <cell r="DR1044" t="str">
            <v/>
          </cell>
          <cell r="DS1044" t="str">
            <v/>
          </cell>
          <cell r="DT1044" t="str">
            <v/>
          </cell>
        </row>
        <row r="1045">
          <cell r="I1045" t="str">
            <v>LU0558232608</v>
          </cell>
          <cell r="J1045" t="str">
            <v>FLEXIFUND EQUITY SMALL CAPS CHINA "A" [Classic USD, C]</v>
          </cell>
          <cell r="K1045">
            <v>631</v>
          </cell>
          <cell r="L1045" t="str">
            <v>All</v>
          </cell>
          <cell r="M1045" t="str">
            <v>INVEST_LEGAL_TYPE</v>
          </cell>
          <cell r="N1045" t="str">
            <v/>
          </cell>
          <cell r="O1045">
            <v>3</v>
          </cell>
          <cell r="P1045" t="str">
            <v>Registered or Bearer</v>
          </cell>
          <cell r="Q1045" t="str">
            <v>SHARE_FORM</v>
          </cell>
          <cell r="R1045" t="str">
            <v>USD</v>
          </cell>
          <cell r="S1045" t="str">
            <v>N</v>
          </cell>
          <cell r="T1045">
            <v>2</v>
          </cell>
          <cell r="U1045" t="str">
            <v>Closed</v>
          </cell>
          <cell r="V1045" t="str">
            <v>PRODUCT_STATUS</v>
          </cell>
          <cell r="W1045" t="str">
            <v/>
          </cell>
          <cell r="X1045" t="str">
            <v/>
          </cell>
          <cell r="Y1045" t="str">
            <v/>
          </cell>
          <cell r="Z1045">
            <v>177532</v>
          </cell>
          <cell r="AA1045">
            <v>185351</v>
          </cell>
          <cell r="AB1045" t="str">
            <v>BM Flexifund Equity Small Caps China A</v>
          </cell>
          <cell r="AC1045" t="str">
            <v>EUR</v>
          </cell>
          <cell r="AE1045" t="str">
            <v/>
          </cell>
          <cell r="AF1045" t="str">
            <v/>
          </cell>
          <cell r="AH1045" t="str">
            <v/>
          </cell>
          <cell r="AI1045" t="str">
            <v/>
          </cell>
          <cell r="AJ1045" t="str">
            <v>CLU</v>
          </cell>
          <cell r="AK1045" t="str">
            <v>Classic USD</v>
          </cell>
          <cell r="AL1045" t="str">
            <v>SHARE_CATEGORY</v>
          </cell>
          <cell r="AM1045" t="str">
            <v>C</v>
          </cell>
          <cell r="AN1045" t="str">
            <v>Capitalisation</v>
          </cell>
          <cell r="AO1045" t="str">
            <v>SHARE_TYPE</v>
          </cell>
          <cell r="AP1045" t="str">
            <v>Y</v>
          </cell>
          <cell r="AQ1045" t="str">
            <v/>
          </cell>
          <cell r="AR1045" t="str">
            <v/>
          </cell>
          <cell r="AS1045" t="str">
            <v/>
          </cell>
          <cell r="AT1045" t="str">
            <v>N</v>
          </cell>
          <cell r="AV1045">
            <v>20060626</v>
          </cell>
          <cell r="AW1045">
            <v>20101109</v>
          </cell>
          <cell r="AX1045">
            <v>20101109</v>
          </cell>
          <cell r="AY1045">
            <v>20160429</v>
          </cell>
          <cell r="AZ1045">
            <v>20160429</v>
          </cell>
          <cell r="BA1045">
            <v>20160429</v>
          </cell>
          <cell r="BB1045" t="str">
            <v>N</v>
          </cell>
          <cell r="BC1045" t="str">
            <v>No</v>
          </cell>
          <cell r="BD1045" t="str">
            <v>DICI_KIID</v>
          </cell>
          <cell r="BE1045" t="str">
            <v/>
          </cell>
          <cell r="BF1045" t="str">
            <v/>
          </cell>
          <cell r="BG1045" t="str">
            <v/>
          </cell>
          <cell r="BH1045" t="str">
            <v/>
          </cell>
          <cell r="BI1045" t="str">
            <v>Y</v>
          </cell>
          <cell r="BJ1045" t="str">
            <v>0.001</v>
          </cell>
          <cell r="BK1045" t="str">
            <v/>
          </cell>
          <cell r="BL1045" t="str">
            <v/>
          </cell>
          <cell r="BN1045" t="str">
            <v/>
          </cell>
          <cell r="BO1045" t="str">
            <v/>
          </cell>
          <cell r="BQ1045" t="str">
            <v/>
          </cell>
          <cell r="BR1045">
            <v>5</v>
          </cell>
          <cell r="BS1045" t="str">
            <v>*****</v>
          </cell>
          <cell r="BT1045" t="str">
            <v>NOTATION_MORNINGSTAR_RATING</v>
          </cell>
          <cell r="BU1045" t="str">
            <v>Y</v>
          </cell>
          <cell r="BV1045" t="str">
            <v/>
          </cell>
          <cell r="BW1045" t="str">
            <v/>
          </cell>
          <cell r="BX1045" t="str">
            <v>NEANT</v>
          </cell>
          <cell r="BY1045" t="str">
            <v>NEANT</v>
          </cell>
          <cell r="BZ1045" t="str">
            <v>LIBRARY_FUNDSQUARE</v>
          </cell>
          <cell r="CH1045" t="str">
            <v/>
          </cell>
          <cell r="CI1045" t="str">
            <v/>
          </cell>
          <cell r="CJ1045" t="str">
            <v/>
          </cell>
          <cell r="CK1045" t="str">
            <v/>
          </cell>
          <cell r="CL1045" t="str">
            <v/>
          </cell>
          <cell r="CM1045" t="str">
            <v>CSI 500 (PI)</v>
          </cell>
          <cell r="CN1045" t="str">
            <v/>
          </cell>
          <cell r="CO1045" t="str">
            <v/>
          </cell>
          <cell r="CQ1045" t="str">
            <v/>
          </cell>
          <cell r="CR1045" t="str">
            <v/>
          </cell>
          <cell r="CS1045" t="str">
            <v/>
          </cell>
          <cell r="CU1045" t="str">
            <v/>
          </cell>
          <cell r="CV1045" t="str">
            <v/>
          </cell>
          <cell r="CZ1045" t="str">
            <v/>
          </cell>
          <cell r="DB1045" t="str">
            <v/>
          </cell>
          <cell r="DC1045" t="str">
            <v/>
          </cell>
          <cell r="DD1045" t="str">
            <v/>
          </cell>
          <cell r="DF1045" t="str">
            <v/>
          </cell>
          <cell r="DG1045" t="str">
            <v/>
          </cell>
          <cell r="DH1045" t="str">
            <v/>
          </cell>
          <cell r="DI1045" t="str">
            <v/>
          </cell>
          <cell r="DL1045" t="str">
            <v/>
          </cell>
          <cell r="DM1045" t="str">
            <v/>
          </cell>
          <cell r="DN1045" t="str">
            <v/>
          </cell>
          <cell r="DP1045" t="str">
            <v/>
          </cell>
          <cell r="DQ1045" t="str">
            <v/>
          </cell>
          <cell r="DR1045" t="str">
            <v/>
          </cell>
          <cell r="DS1045" t="str">
            <v/>
          </cell>
          <cell r="DT1045" t="str">
            <v/>
          </cell>
        </row>
        <row r="1046">
          <cell r="I1046" t="str">
            <v>LU0377117485</v>
          </cell>
          <cell r="J1046" t="str">
            <v>BNP PARIBAS L1 MODEL 5 [Classic, C]</v>
          </cell>
          <cell r="K1046">
            <v>631</v>
          </cell>
          <cell r="L1046" t="str">
            <v>All</v>
          </cell>
          <cell r="M1046" t="str">
            <v>INVEST_LEGAL_TYPE</v>
          </cell>
          <cell r="N1046" t="str">
            <v/>
          </cell>
          <cell r="O1046">
            <v>3</v>
          </cell>
          <cell r="P1046" t="str">
            <v>Registered or Bearer</v>
          </cell>
          <cell r="Q1046" t="str">
            <v>SHARE_FORM</v>
          </cell>
          <cell r="R1046" t="str">
            <v>EUR</v>
          </cell>
          <cell r="S1046" t="str">
            <v>Y</v>
          </cell>
          <cell r="T1046">
            <v>2</v>
          </cell>
          <cell r="U1046" t="str">
            <v>Closed</v>
          </cell>
          <cell r="V1046" t="str">
            <v>PRODUCT_STATUS</v>
          </cell>
          <cell r="W1046" t="str">
            <v/>
          </cell>
          <cell r="X1046" t="str">
            <v/>
          </cell>
          <cell r="Y1046" t="str">
            <v/>
          </cell>
          <cell r="Z1046">
            <v>177519</v>
          </cell>
          <cell r="AA1046">
            <v>186633</v>
          </cell>
          <cell r="AB1046" t="str">
            <v>BM BNP Paribas L1 Model 5</v>
          </cell>
          <cell r="AC1046" t="str">
            <v>EUR</v>
          </cell>
          <cell r="AE1046" t="str">
            <v/>
          </cell>
          <cell r="AF1046" t="str">
            <v/>
          </cell>
          <cell r="AH1046" t="str">
            <v/>
          </cell>
          <cell r="AI1046" t="str">
            <v/>
          </cell>
          <cell r="AJ1046" t="str">
            <v>CLAS</v>
          </cell>
          <cell r="AK1046" t="str">
            <v>Classic</v>
          </cell>
          <cell r="AL1046" t="str">
            <v>SHARE_CATEGORY</v>
          </cell>
          <cell r="AM1046" t="str">
            <v>C</v>
          </cell>
          <cell r="AN1046" t="str">
            <v>Capitalisation</v>
          </cell>
          <cell r="AO1046" t="str">
            <v>SHARE_TYPE</v>
          </cell>
          <cell r="AP1046" t="str">
            <v>Y</v>
          </cell>
          <cell r="AQ1046" t="str">
            <v/>
          </cell>
          <cell r="AR1046" t="str">
            <v/>
          </cell>
          <cell r="AS1046" t="str">
            <v/>
          </cell>
          <cell r="AT1046" t="str">
            <v>N</v>
          </cell>
          <cell r="AV1046">
            <v>20081119</v>
          </cell>
          <cell r="AY1046">
            <v>20150827</v>
          </cell>
          <cell r="AZ1046">
            <v>20150827</v>
          </cell>
          <cell r="BA1046">
            <v>20150827</v>
          </cell>
          <cell r="BB1046" t="str">
            <v>Y</v>
          </cell>
          <cell r="BC1046" t="str">
            <v>Yes</v>
          </cell>
          <cell r="BD1046" t="str">
            <v>DICI_KIID</v>
          </cell>
          <cell r="BE1046" t="str">
            <v/>
          </cell>
          <cell r="BF1046" t="str">
            <v/>
          </cell>
          <cell r="BG1046" t="str">
            <v/>
          </cell>
          <cell r="BH1046" t="str">
            <v/>
          </cell>
          <cell r="BI1046" t="str">
            <v>Y</v>
          </cell>
          <cell r="BJ1046" t="str">
            <v>0.001</v>
          </cell>
          <cell r="BK1046" t="str">
            <v/>
          </cell>
          <cell r="BL1046" t="str">
            <v/>
          </cell>
          <cell r="BN1046" t="str">
            <v/>
          </cell>
          <cell r="BO1046" t="str">
            <v/>
          </cell>
          <cell r="BP1046">
            <v>5</v>
          </cell>
          <cell r="BQ1046" t="str">
            <v/>
          </cell>
          <cell r="BS1046" t="str">
            <v/>
          </cell>
          <cell r="BT1046" t="str">
            <v/>
          </cell>
          <cell r="BU1046" t="str">
            <v>Y</v>
          </cell>
          <cell r="BV1046" t="str">
            <v/>
          </cell>
          <cell r="BW1046" t="str">
            <v/>
          </cell>
          <cell r="BX1046" t="str">
            <v>BNP IP-LU</v>
          </cell>
          <cell r="BY1046" t="str">
            <v>BNP IP-LU</v>
          </cell>
          <cell r="BZ1046" t="str">
            <v>LIBRARY_FUNDSQUARE</v>
          </cell>
          <cell r="CH1046" t="str">
            <v/>
          </cell>
          <cell r="CI1046" t="str">
            <v/>
          </cell>
          <cell r="CJ1046" t="str">
            <v/>
          </cell>
          <cell r="CK1046" t="str">
            <v/>
          </cell>
          <cell r="CL1046" t="str">
            <v/>
          </cell>
          <cell r="CM1046" t="str">
            <v>75% Equity + 15% Bond + 10% Real Estate</v>
          </cell>
          <cell r="CN1046" t="str">
            <v/>
          </cell>
          <cell r="CO1046" t="str">
            <v/>
          </cell>
          <cell r="CQ1046" t="str">
            <v/>
          </cell>
          <cell r="CR1046" t="str">
            <v/>
          </cell>
          <cell r="CS1046" t="str">
            <v/>
          </cell>
          <cell r="CU1046" t="str">
            <v/>
          </cell>
          <cell r="CV1046" t="str">
            <v/>
          </cell>
          <cell r="CZ1046" t="str">
            <v/>
          </cell>
          <cell r="DB1046" t="str">
            <v/>
          </cell>
          <cell r="DC1046" t="str">
            <v/>
          </cell>
          <cell r="DD1046" t="str">
            <v/>
          </cell>
          <cell r="DF1046" t="str">
            <v/>
          </cell>
          <cell r="DG1046" t="str">
            <v/>
          </cell>
          <cell r="DH1046" t="str">
            <v/>
          </cell>
          <cell r="DI1046" t="str">
            <v/>
          </cell>
          <cell r="DL1046" t="str">
            <v/>
          </cell>
          <cell r="DM1046" t="str">
            <v/>
          </cell>
          <cell r="DN1046" t="str">
            <v/>
          </cell>
          <cell r="DP1046" t="str">
            <v/>
          </cell>
          <cell r="DQ1046" t="str">
            <v/>
          </cell>
          <cell r="DR1046" t="str">
            <v/>
          </cell>
          <cell r="DS1046" t="str">
            <v/>
          </cell>
          <cell r="DT1046" t="str">
            <v/>
          </cell>
        </row>
        <row r="1047">
          <cell r="I1047" t="str">
            <v>LU0831547483</v>
          </cell>
          <cell r="J1047" t="str">
            <v>BNP PARIBAS L1 MODEL 5 [Privilege, C]</v>
          </cell>
          <cell r="K1047">
            <v>631</v>
          </cell>
          <cell r="L1047" t="str">
            <v>All</v>
          </cell>
          <cell r="M1047" t="str">
            <v>INVEST_LEGAL_TYPE</v>
          </cell>
          <cell r="N1047" t="str">
            <v/>
          </cell>
          <cell r="P1047" t="str">
            <v/>
          </cell>
          <cell r="Q1047" t="str">
            <v/>
          </cell>
          <cell r="R1047" t="str">
            <v>EUR</v>
          </cell>
          <cell r="S1047" t="str">
            <v>N</v>
          </cell>
          <cell r="T1047">
            <v>2</v>
          </cell>
          <cell r="U1047" t="str">
            <v>Closed</v>
          </cell>
          <cell r="V1047" t="str">
            <v>PRODUCT_STATUS</v>
          </cell>
          <cell r="W1047" t="str">
            <v/>
          </cell>
          <cell r="X1047" t="str">
            <v/>
          </cell>
          <cell r="Y1047" t="str">
            <v/>
          </cell>
          <cell r="Z1047">
            <v>177519</v>
          </cell>
          <cell r="AA1047">
            <v>186633</v>
          </cell>
          <cell r="AB1047" t="str">
            <v>BM BNP Paribas L1 Model 5</v>
          </cell>
          <cell r="AC1047" t="str">
            <v>EUR</v>
          </cell>
          <cell r="AE1047" t="str">
            <v/>
          </cell>
          <cell r="AF1047" t="str">
            <v/>
          </cell>
          <cell r="AH1047" t="str">
            <v/>
          </cell>
          <cell r="AI1047" t="str">
            <v/>
          </cell>
          <cell r="AJ1047" t="str">
            <v>PRIV</v>
          </cell>
          <cell r="AK1047" t="str">
            <v>Privilege</v>
          </cell>
          <cell r="AL1047" t="str">
            <v>SHARE_CATEGORY</v>
          </cell>
          <cell r="AM1047" t="str">
            <v>C</v>
          </cell>
          <cell r="AN1047" t="str">
            <v>Capitalisation</v>
          </cell>
          <cell r="AO1047" t="str">
            <v>SHARE_TYPE</v>
          </cell>
          <cell r="AP1047" t="str">
            <v>Y</v>
          </cell>
          <cell r="AQ1047" t="str">
            <v/>
          </cell>
          <cell r="AR1047" t="str">
            <v/>
          </cell>
          <cell r="AS1047" t="str">
            <v/>
          </cell>
          <cell r="AT1047" t="str">
            <v>N</v>
          </cell>
          <cell r="AV1047">
            <v>20100706</v>
          </cell>
          <cell r="AW1047">
            <v>20130219</v>
          </cell>
          <cell r="AX1047">
            <v>20130219</v>
          </cell>
          <cell r="AY1047">
            <v>20150710</v>
          </cell>
          <cell r="AZ1047">
            <v>20150710</v>
          </cell>
          <cell r="BA1047">
            <v>20150710</v>
          </cell>
          <cell r="BB1047" t="str">
            <v>Y</v>
          </cell>
          <cell r="BC1047" t="str">
            <v>Yes</v>
          </cell>
          <cell r="BD1047" t="str">
            <v>DICI_KIID</v>
          </cell>
          <cell r="BE1047" t="str">
            <v/>
          </cell>
          <cell r="BF1047" t="str">
            <v/>
          </cell>
          <cell r="BG1047" t="str">
            <v/>
          </cell>
          <cell r="BH1047" t="str">
            <v/>
          </cell>
          <cell r="BI1047" t="str">
            <v>Y</v>
          </cell>
          <cell r="BJ1047" t="str">
            <v>0.001</v>
          </cell>
          <cell r="BK1047" t="str">
            <v>Y</v>
          </cell>
          <cell r="BL1047" t="str">
            <v>0.01</v>
          </cell>
          <cell r="BN1047" t="str">
            <v/>
          </cell>
          <cell r="BO1047" t="str">
            <v/>
          </cell>
          <cell r="BP1047">
            <v>5</v>
          </cell>
          <cell r="BQ1047" t="str">
            <v/>
          </cell>
          <cell r="BS1047" t="str">
            <v/>
          </cell>
          <cell r="BT1047" t="str">
            <v/>
          </cell>
          <cell r="BU1047" t="str">
            <v>Y</v>
          </cell>
          <cell r="BV1047" t="str">
            <v/>
          </cell>
          <cell r="BW1047" t="str">
            <v/>
          </cell>
          <cell r="BX1047" t="str">
            <v>BNP IP-LU</v>
          </cell>
          <cell r="BY1047" t="str">
            <v>BNP IP-LU</v>
          </cell>
          <cell r="BZ1047" t="str">
            <v>LIBRARY_FUNDSQUARE</v>
          </cell>
          <cell r="CH1047" t="str">
            <v/>
          </cell>
          <cell r="CI1047" t="str">
            <v/>
          </cell>
          <cell r="CJ1047" t="str">
            <v/>
          </cell>
          <cell r="CK1047" t="str">
            <v/>
          </cell>
          <cell r="CL1047" t="str">
            <v/>
          </cell>
          <cell r="CM1047" t="str">
            <v>75% Equity + 15% Bond + 10% Real Estate</v>
          </cell>
          <cell r="CN1047" t="str">
            <v/>
          </cell>
          <cell r="CO1047" t="str">
            <v/>
          </cell>
          <cell r="CQ1047" t="str">
            <v/>
          </cell>
          <cell r="CR1047" t="str">
            <v/>
          </cell>
          <cell r="CS1047" t="str">
            <v/>
          </cell>
          <cell r="CU1047" t="str">
            <v/>
          </cell>
          <cell r="CV1047" t="str">
            <v/>
          </cell>
          <cell r="CZ1047" t="str">
            <v/>
          </cell>
          <cell r="DB1047" t="str">
            <v/>
          </cell>
          <cell r="DC1047" t="str">
            <v/>
          </cell>
          <cell r="DD1047" t="str">
            <v/>
          </cell>
          <cell r="DF1047" t="str">
            <v/>
          </cell>
          <cell r="DG1047" t="str">
            <v/>
          </cell>
          <cell r="DH1047" t="str">
            <v/>
          </cell>
          <cell r="DI1047" t="str">
            <v/>
          </cell>
          <cell r="DL1047" t="str">
            <v/>
          </cell>
          <cell r="DM1047" t="str">
            <v/>
          </cell>
          <cell r="DN1047" t="str">
            <v/>
          </cell>
          <cell r="DP1047" t="str">
            <v/>
          </cell>
          <cell r="DQ1047" t="str">
            <v/>
          </cell>
          <cell r="DR1047" t="str">
            <v/>
          </cell>
          <cell r="DS1047" t="str">
            <v/>
          </cell>
          <cell r="DT1047" t="str">
            <v/>
          </cell>
        </row>
        <row r="1048">
          <cell r="I1048" t="str">
            <v>LU0377118533</v>
          </cell>
          <cell r="J1048" t="str">
            <v>BNP PARIBAS L1 MODEL 5 [P FLF, C]</v>
          </cell>
          <cell r="L1048" t="str">
            <v/>
          </cell>
          <cell r="M1048" t="str">
            <v/>
          </cell>
          <cell r="N1048" t="str">
            <v/>
          </cell>
          <cell r="O1048">
            <v>3</v>
          </cell>
          <cell r="P1048" t="str">
            <v>Registered or Bearer</v>
          </cell>
          <cell r="Q1048" t="str">
            <v>SHARE_FORM</v>
          </cell>
          <cell r="R1048" t="str">
            <v>EUR</v>
          </cell>
          <cell r="S1048" t="str">
            <v>N</v>
          </cell>
          <cell r="T1048">
            <v>2</v>
          </cell>
          <cell r="U1048" t="str">
            <v>Closed</v>
          </cell>
          <cell r="V1048" t="str">
            <v>PRODUCT_STATUS</v>
          </cell>
          <cell r="W1048" t="str">
            <v/>
          </cell>
          <cell r="X1048" t="str">
            <v/>
          </cell>
          <cell r="Y1048" t="str">
            <v/>
          </cell>
          <cell r="Z1048">
            <v>177519</v>
          </cell>
          <cell r="AA1048">
            <v>186633</v>
          </cell>
          <cell r="AB1048" t="str">
            <v>BM BNP Paribas L1 Model 5</v>
          </cell>
          <cell r="AC1048" t="str">
            <v>EUR</v>
          </cell>
          <cell r="AE1048" t="str">
            <v/>
          </cell>
          <cell r="AF1048" t="str">
            <v/>
          </cell>
          <cell r="AH1048" t="str">
            <v/>
          </cell>
          <cell r="AI1048" t="str">
            <v/>
          </cell>
          <cell r="AJ1048" t="str">
            <v>PFLF</v>
          </cell>
          <cell r="AK1048" t="str">
            <v>P FLF</v>
          </cell>
          <cell r="AL1048" t="str">
            <v>SHARE_CATEGORY</v>
          </cell>
          <cell r="AM1048" t="str">
            <v>C</v>
          </cell>
          <cell r="AN1048" t="str">
            <v>Capitalisation</v>
          </cell>
          <cell r="AO1048" t="str">
            <v>SHARE_TYPE</v>
          </cell>
          <cell r="AP1048" t="str">
            <v>Y</v>
          </cell>
          <cell r="AQ1048" t="str">
            <v/>
          </cell>
          <cell r="AR1048" t="str">
            <v/>
          </cell>
          <cell r="AS1048" t="str">
            <v/>
          </cell>
          <cell r="AT1048" t="str">
            <v>N</v>
          </cell>
          <cell r="AV1048">
            <v>20081119</v>
          </cell>
          <cell r="AY1048">
            <v>20100506</v>
          </cell>
          <cell r="AZ1048">
            <v>20100506</v>
          </cell>
          <cell r="BB1048" t="str">
            <v>Y</v>
          </cell>
          <cell r="BC1048" t="str">
            <v>Yes</v>
          </cell>
          <cell r="BD1048" t="str">
            <v>DICI_KIID</v>
          </cell>
          <cell r="BE1048" t="str">
            <v/>
          </cell>
          <cell r="BF1048" t="str">
            <v/>
          </cell>
          <cell r="BG1048" t="str">
            <v/>
          </cell>
          <cell r="BH1048" t="str">
            <v/>
          </cell>
          <cell r="BI1048" t="str">
            <v>Y</v>
          </cell>
          <cell r="BJ1048" t="str">
            <v>0.001</v>
          </cell>
          <cell r="BK1048" t="str">
            <v/>
          </cell>
          <cell r="BL1048" t="str">
            <v/>
          </cell>
          <cell r="BN1048" t="str">
            <v/>
          </cell>
          <cell r="BO1048" t="str">
            <v/>
          </cell>
          <cell r="BQ1048" t="str">
            <v/>
          </cell>
          <cell r="BS1048" t="str">
            <v/>
          </cell>
          <cell r="BT1048" t="str">
            <v/>
          </cell>
          <cell r="BU1048" t="str">
            <v>Y</v>
          </cell>
          <cell r="BV1048" t="str">
            <v/>
          </cell>
          <cell r="BW1048" t="str">
            <v/>
          </cell>
          <cell r="BX1048" t="str">
            <v/>
          </cell>
          <cell r="BY1048" t="str">
            <v/>
          </cell>
          <cell r="BZ1048" t="str">
            <v/>
          </cell>
          <cell r="CH1048" t="str">
            <v/>
          </cell>
          <cell r="CI1048" t="str">
            <v/>
          </cell>
          <cell r="CJ1048" t="str">
            <v/>
          </cell>
          <cell r="CK1048" t="str">
            <v/>
          </cell>
          <cell r="CL1048" t="str">
            <v/>
          </cell>
          <cell r="CM1048" t="str">
            <v>75% Equity + 15% Bond + 10% Real Estate</v>
          </cell>
          <cell r="CN1048" t="str">
            <v/>
          </cell>
          <cell r="CO1048" t="str">
            <v/>
          </cell>
          <cell r="CQ1048" t="str">
            <v/>
          </cell>
          <cell r="CR1048" t="str">
            <v/>
          </cell>
          <cell r="CS1048" t="str">
            <v/>
          </cell>
          <cell r="CU1048" t="str">
            <v/>
          </cell>
          <cell r="CV1048" t="str">
            <v/>
          </cell>
          <cell r="CZ1048" t="str">
            <v/>
          </cell>
          <cell r="DB1048" t="str">
            <v/>
          </cell>
          <cell r="DC1048" t="str">
            <v/>
          </cell>
          <cell r="DD1048" t="str">
            <v/>
          </cell>
          <cell r="DF1048" t="str">
            <v/>
          </cell>
          <cell r="DG1048" t="str">
            <v/>
          </cell>
          <cell r="DH1048" t="str">
            <v/>
          </cell>
          <cell r="DI1048" t="str">
            <v/>
          </cell>
          <cell r="DL1048" t="str">
            <v/>
          </cell>
          <cell r="DM1048" t="str">
            <v/>
          </cell>
          <cell r="DN1048" t="str">
            <v/>
          </cell>
          <cell r="DP1048" t="str">
            <v/>
          </cell>
          <cell r="DQ1048" t="str">
            <v/>
          </cell>
          <cell r="DR1048" t="str">
            <v/>
          </cell>
          <cell r="DS1048" t="str">
            <v/>
          </cell>
          <cell r="DT1048" t="str">
            <v/>
          </cell>
        </row>
        <row r="1049">
          <cell r="I1049" t="str">
            <v>LU0377118293</v>
          </cell>
          <cell r="J1049" t="str">
            <v>BNP PARIBAS L1 MODEL 5 [Institutional, C]</v>
          </cell>
          <cell r="L1049" t="str">
            <v/>
          </cell>
          <cell r="M1049" t="str">
            <v/>
          </cell>
          <cell r="N1049" t="str">
            <v/>
          </cell>
          <cell r="O1049">
            <v>2</v>
          </cell>
          <cell r="P1049" t="str">
            <v>Registered</v>
          </cell>
          <cell r="Q1049" t="str">
            <v>SHARE_FORM</v>
          </cell>
          <cell r="R1049" t="str">
            <v>EUR</v>
          </cell>
          <cell r="S1049" t="str">
            <v>N</v>
          </cell>
          <cell r="T1049">
            <v>2</v>
          </cell>
          <cell r="U1049" t="str">
            <v>Closed</v>
          </cell>
          <cell r="V1049" t="str">
            <v>PRODUCT_STATUS</v>
          </cell>
          <cell r="W1049" t="str">
            <v/>
          </cell>
          <cell r="X1049" t="str">
            <v/>
          </cell>
          <cell r="Y1049" t="str">
            <v/>
          </cell>
          <cell r="Z1049">
            <v>177519</v>
          </cell>
          <cell r="AA1049">
            <v>186633</v>
          </cell>
          <cell r="AB1049" t="str">
            <v>BM BNP Paribas L1 Model 5</v>
          </cell>
          <cell r="AC1049" t="str">
            <v>EUR</v>
          </cell>
          <cell r="AE1049" t="str">
            <v/>
          </cell>
          <cell r="AF1049" t="str">
            <v/>
          </cell>
          <cell r="AH1049" t="str">
            <v/>
          </cell>
          <cell r="AI1049" t="str">
            <v/>
          </cell>
          <cell r="AJ1049" t="str">
            <v>INST</v>
          </cell>
          <cell r="AK1049" t="str">
            <v>Institutional</v>
          </cell>
          <cell r="AL1049" t="str">
            <v>SHARE_CATEGORY</v>
          </cell>
          <cell r="AM1049" t="str">
            <v>C</v>
          </cell>
          <cell r="AN1049" t="str">
            <v>Capitalisation</v>
          </cell>
          <cell r="AO1049" t="str">
            <v>SHARE_TYPE</v>
          </cell>
          <cell r="AP1049" t="str">
            <v>Y</v>
          </cell>
          <cell r="AQ1049" t="str">
            <v/>
          </cell>
          <cell r="AR1049" t="str">
            <v/>
          </cell>
          <cell r="AS1049" t="str">
            <v/>
          </cell>
          <cell r="AT1049" t="str">
            <v>N</v>
          </cell>
          <cell r="AV1049">
            <v>20081119</v>
          </cell>
          <cell r="AY1049">
            <v>20100506</v>
          </cell>
          <cell r="AZ1049">
            <v>20100506</v>
          </cell>
          <cell r="BB1049" t="str">
            <v>Y</v>
          </cell>
          <cell r="BC1049" t="str">
            <v>Yes</v>
          </cell>
          <cell r="BD1049" t="str">
            <v>DICI_KIID</v>
          </cell>
          <cell r="BE1049" t="str">
            <v/>
          </cell>
          <cell r="BF1049" t="str">
            <v/>
          </cell>
          <cell r="BG1049" t="str">
            <v/>
          </cell>
          <cell r="BH1049" t="str">
            <v/>
          </cell>
          <cell r="BI1049" t="str">
            <v>Y</v>
          </cell>
          <cell r="BJ1049" t="str">
            <v>0.001</v>
          </cell>
          <cell r="BK1049" t="str">
            <v/>
          </cell>
          <cell r="BL1049" t="str">
            <v/>
          </cell>
          <cell r="BN1049" t="str">
            <v/>
          </cell>
          <cell r="BO1049" t="str">
            <v/>
          </cell>
          <cell r="BQ1049" t="str">
            <v/>
          </cell>
          <cell r="BS1049" t="str">
            <v/>
          </cell>
          <cell r="BT1049" t="str">
            <v/>
          </cell>
          <cell r="BU1049" t="str">
            <v>Y</v>
          </cell>
          <cell r="BV1049" t="str">
            <v/>
          </cell>
          <cell r="BW1049" t="str">
            <v/>
          </cell>
          <cell r="BX1049" t="str">
            <v/>
          </cell>
          <cell r="BY1049" t="str">
            <v/>
          </cell>
          <cell r="BZ1049" t="str">
            <v/>
          </cell>
          <cell r="CH1049" t="str">
            <v/>
          </cell>
          <cell r="CI1049" t="str">
            <v/>
          </cell>
          <cell r="CJ1049" t="str">
            <v/>
          </cell>
          <cell r="CK1049" t="str">
            <v/>
          </cell>
          <cell r="CL1049" t="str">
            <v/>
          </cell>
          <cell r="CM1049" t="str">
            <v>75% Equity + 15% Bond + 10% Real Estate</v>
          </cell>
          <cell r="CN1049" t="str">
            <v/>
          </cell>
          <cell r="CO1049" t="str">
            <v/>
          </cell>
          <cell r="CQ1049" t="str">
            <v/>
          </cell>
          <cell r="CR1049" t="str">
            <v/>
          </cell>
          <cell r="CS1049" t="str">
            <v/>
          </cell>
          <cell r="CU1049" t="str">
            <v/>
          </cell>
          <cell r="CV1049" t="str">
            <v/>
          </cell>
          <cell r="CZ1049" t="str">
            <v/>
          </cell>
          <cell r="DB1049" t="str">
            <v/>
          </cell>
          <cell r="DC1049" t="str">
            <v/>
          </cell>
          <cell r="DD1049" t="str">
            <v/>
          </cell>
          <cell r="DF1049" t="str">
            <v/>
          </cell>
          <cell r="DG1049" t="str">
            <v/>
          </cell>
          <cell r="DH1049" t="str">
            <v/>
          </cell>
          <cell r="DI1049" t="str">
            <v/>
          </cell>
          <cell r="DL1049" t="str">
            <v/>
          </cell>
          <cell r="DM1049" t="str">
            <v/>
          </cell>
          <cell r="DN1049" t="str">
            <v/>
          </cell>
          <cell r="DP1049" t="str">
            <v/>
          </cell>
          <cell r="DQ1049" t="str">
            <v/>
          </cell>
          <cell r="DR1049" t="str">
            <v/>
          </cell>
          <cell r="DS1049" t="str">
            <v/>
          </cell>
          <cell r="DT1049" t="str">
            <v/>
          </cell>
        </row>
        <row r="1050">
          <cell r="I1050" t="str">
            <v>LU0331798123</v>
          </cell>
          <cell r="J1050" t="str">
            <v>FLEXIFUND EQUITY CHINA "A" [X, C]</v>
          </cell>
          <cell r="K1050">
            <v>632</v>
          </cell>
          <cell r="L1050" t="str">
            <v>Authorised Investors</v>
          </cell>
          <cell r="M1050" t="str">
            <v>INVEST_LEGAL_TYPE</v>
          </cell>
          <cell r="N1050" t="str">
            <v/>
          </cell>
          <cell r="O1050">
            <v>2</v>
          </cell>
          <cell r="P1050" t="str">
            <v>Registered</v>
          </cell>
          <cell r="Q1050" t="str">
            <v>SHARE_FORM</v>
          </cell>
          <cell r="R1050" t="str">
            <v>EUR</v>
          </cell>
          <cell r="S1050" t="str">
            <v>N</v>
          </cell>
          <cell r="T1050">
            <v>2</v>
          </cell>
          <cell r="U1050" t="str">
            <v>Closed</v>
          </cell>
          <cell r="V1050" t="str">
            <v>PRODUCT_STATUS</v>
          </cell>
          <cell r="W1050" t="str">
            <v/>
          </cell>
          <cell r="X1050" t="str">
            <v/>
          </cell>
          <cell r="Y1050" t="str">
            <v/>
          </cell>
          <cell r="Z1050">
            <v>177543</v>
          </cell>
          <cell r="AA1050">
            <v>184211</v>
          </cell>
          <cell r="AB1050" t="str">
            <v>BM Flexifund Equity China A</v>
          </cell>
          <cell r="AC1050" t="str">
            <v>EUR</v>
          </cell>
          <cell r="AE1050" t="str">
            <v/>
          </cell>
          <cell r="AF1050" t="str">
            <v/>
          </cell>
          <cell r="AH1050" t="str">
            <v/>
          </cell>
          <cell r="AI1050" t="str">
            <v/>
          </cell>
          <cell r="AJ1050" t="str">
            <v>X</v>
          </cell>
          <cell r="AK1050" t="str">
            <v>X</v>
          </cell>
          <cell r="AL1050" t="str">
            <v>SHARE_CATEGORY</v>
          </cell>
          <cell r="AM1050" t="str">
            <v>C</v>
          </cell>
          <cell r="AN1050" t="str">
            <v>Capitalisation</v>
          </cell>
          <cell r="AO1050" t="str">
            <v>SHARE_TYPE</v>
          </cell>
          <cell r="AP1050" t="str">
            <v>Y</v>
          </cell>
          <cell r="AQ1050" t="str">
            <v/>
          </cell>
          <cell r="AR1050" t="str">
            <v/>
          </cell>
          <cell r="AS1050" t="str">
            <v/>
          </cell>
          <cell r="AT1050" t="str">
            <v>N</v>
          </cell>
          <cell r="AV1050">
            <v>20041224</v>
          </cell>
          <cell r="AY1050">
            <v>20170424</v>
          </cell>
          <cell r="AZ1050">
            <v>20170424</v>
          </cell>
          <cell r="BB1050" t="str">
            <v>Y</v>
          </cell>
          <cell r="BC1050" t="str">
            <v>Yes</v>
          </cell>
          <cell r="BD1050" t="str">
            <v>DICI_KIID</v>
          </cell>
          <cell r="BE1050" t="str">
            <v/>
          </cell>
          <cell r="BF1050" t="str">
            <v/>
          </cell>
          <cell r="BG1050" t="str">
            <v/>
          </cell>
          <cell r="BH1050" t="str">
            <v/>
          </cell>
          <cell r="BI1050" t="str">
            <v>Y</v>
          </cell>
          <cell r="BJ1050" t="str">
            <v>0.001</v>
          </cell>
          <cell r="BK1050" t="str">
            <v/>
          </cell>
          <cell r="BL1050" t="str">
            <v/>
          </cell>
          <cell r="BM1050">
            <v>72</v>
          </cell>
          <cell r="BN1050" t="str">
            <v>The risk category is justified by the investment mainly in Stocks and Shares, the value of which can fluctuate considerably. These fluctuations are often amplified in the short term.</v>
          </cell>
          <cell r="BO1050" t="str">
            <v>RISK_NARRATIVE</v>
          </cell>
          <cell r="BP1050">
            <v>7</v>
          </cell>
          <cell r="BQ1050" t="str">
            <v/>
          </cell>
          <cell r="BS1050" t="str">
            <v/>
          </cell>
          <cell r="BT1050" t="str">
            <v/>
          </cell>
          <cell r="BU1050" t="str">
            <v>N</v>
          </cell>
          <cell r="BV1050" t="str">
            <v/>
          </cell>
          <cell r="BW1050" t="str">
            <v/>
          </cell>
          <cell r="BX1050" t="str">
            <v>NEANT</v>
          </cell>
          <cell r="BY1050" t="str">
            <v>NEANT</v>
          </cell>
          <cell r="BZ1050" t="str">
            <v>LIBRARY_FUNDSQUARE</v>
          </cell>
          <cell r="CH1050" t="str">
            <v/>
          </cell>
          <cell r="CI1050" t="str">
            <v/>
          </cell>
          <cell r="CJ1050" t="str">
            <v/>
          </cell>
          <cell r="CK1050" t="str">
            <v/>
          </cell>
          <cell r="CL1050" t="str">
            <v/>
          </cell>
          <cell r="CM1050" t="str">
            <v>MSCI China A (NR)</v>
          </cell>
          <cell r="CN1050" t="str">
            <v/>
          </cell>
          <cell r="CO1050" t="str">
            <v/>
          </cell>
          <cell r="CQ1050" t="str">
            <v/>
          </cell>
          <cell r="CR1050" t="str">
            <v/>
          </cell>
          <cell r="CS1050" t="str">
            <v/>
          </cell>
          <cell r="CU1050" t="str">
            <v/>
          </cell>
          <cell r="CV1050" t="str">
            <v/>
          </cell>
          <cell r="CZ1050" t="str">
            <v/>
          </cell>
          <cell r="DB1050" t="str">
            <v/>
          </cell>
          <cell r="DC1050" t="str">
            <v/>
          </cell>
          <cell r="DD1050" t="str">
            <v/>
          </cell>
          <cell r="DF1050" t="str">
            <v/>
          </cell>
          <cell r="DG1050" t="str">
            <v/>
          </cell>
          <cell r="DH1050" t="str">
            <v/>
          </cell>
          <cell r="DI1050" t="str">
            <v/>
          </cell>
          <cell r="DL1050" t="str">
            <v/>
          </cell>
          <cell r="DM1050" t="str">
            <v/>
          </cell>
          <cell r="DN1050" t="str">
            <v/>
          </cell>
          <cell r="DP1050" t="str">
            <v/>
          </cell>
          <cell r="DQ1050" t="str">
            <v/>
          </cell>
          <cell r="DR1050" t="str">
            <v/>
          </cell>
          <cell r="DS1050" t="str">
            <v/>
          </cell>
          <cell r="DT1050" t="str">
            <v/>
          </cell>
        </row>
        <row r="1051">
          <cell r="I1051" t="str">
            <v>LU0976045848</v>
          </cell>
          <cell r="J1051" t="str">
            <v>FLEXIFUND EQUITY CHINA "A" [I USD, C]</v>
          </cell>
          <cell r="K1051">
            <v>991</v>
          </cell>
          <cell r="L1051" t="str">
            <v>Institutionnal clients and UCI</v>
          </cell>
          <cell r="M1051" t="str">
            <v>INVEST_LEGAL_TYPE</v>
          </cell>
          <cell r="N1051" t="str">
            <v/>
          </cell>
          <cell r="O1051">
            <v>2</v>
          </cell>
          <cell r="P1051" t="str">
            <v>Registered</v>
          </cell>
          <cell r="Q1051" t="str">
            <v>SHARE_FORM</v>
          </cell>
          <cell r="R1051" t="str">
            <v>USD</v>
          </cell>
          <cell r="S1051" t="str">
            <v>N</v>
          </cell>
          <cell r="T1051">
            <v>2</v>
          </cell>
          <cell r="U1051" t="str">
            <v>Closed</v>
          </cell>
          <cell r="V1051" t="str">
            <v>PRODUCT_STATUS</v>
          </cell>
          <cell r="W1051" t="str">
            <v/>
          </cell>
          <cell r="X1051" t="str">
            <v/>
          </cell>
          <cell r="Y1051" t="str">
            <v/>
          </cell>
          <cell r="Z1051">
            <v>177543</v>
          </cell>
          <cell r="AA1051">
            <v>184211</v>
          </cell>
          <cell r="AB1051" t="str">
            <v>BM Flexifund Equity China A</v>
          </cell>
          <cell r="AC1051" t="str">
            <v>EUR</v>
          </cell>
          <cell r="AE1051" t="str">
            <v/>
          </cell>
          <cell r="AF1051" t="str">
            <v/>
          </cell>
          <cell r="AH1051" t="str">
            <v/>
          </cell>
          <cell r="AI1051" t="str">
            <v/>
          </cell>
          <cell r="AJ1051" t="str">
            <v>IUSD</v>
          </cell>
          <cell r="AK1051" t="str">
            <v>I USD</v>
          </cell>
          <cell r="AL1051" t="str">
            <v>SHARE_CATEGORY</v>
          </cell>
          <cell r="AM1051" t="str">
            <v>C</v>
          </cell>
          <cell r="AN1051" t="str">
            <v>Capitalisation</v>
          </cell>
          <cell r="AO1051" t="str">
            <v>SHARE_TYPE</v>
          </cell>
          <cell r="AP1051" t="str">
            <v>Y</v>
          </cell>
          <cell r="AQ1051" t="str">
            <v/>
          </cell>
          <cell r="AR1051" t="str">
            <v/>
          </cell>
          <cell r="AS1051" t="str">
            <v/>
          </cell>
          <cell r="AT1051" t="str">
            <v>N</v>
          </cell>
          <cell r="AV1051">
            <v>20041224</v>
          </cell>
          <cell r="AY1051">
            <v>20150303</v>
          </cell>
          <cell r="AZ1051">
            <v>20150303</v>
          </cell>
          <cell r="BA1051">
            <v>20150303</v>
          </cell>
          <cell r="BB1051" t="str">
            <v>Y</v>
          </cell>
          <cell r="BC1051" t="str">
            <v>Yes</v>
          </cell>
          <cell r="BD1051" t="str">
            <v>DICI_KIID</v>
          </cell>
          <cell r="BE1051" t="str">
            <v/>
          </cell>
          <cell r="BF1051" t="str">
            <v/>
          </cell>
          <cell r="BG1051" t="str">
            <v/>
          </cell>
          <cell r="BH1051" t="str">
            <v/>
          </cell>
          <cell r="BI1051" t="str">
            <v>Y</v>
          </cell>
          <cell r="BJ1051" t="str">
            <v>0.001</v>
          </cell>
          <cell r="BK1051" t="str">
            <v/>
          </cell>
          <cell r="BL1051" t="str">
            <v/>
          </cell>
          <cell r="BN1051" t="str">
            <v/>
          </cell>
          <cell r="BO1051" t="str">
            <v/>
          </cell>
          <cell r="BQ1051" t="str">
            <v/>
          </cell>
          <cell r="BS1051" t="str">
            <v/>
          </cell>
          <cell r="BT1051" t="str">
            <v/>
          </cell>
          <cell r="BU1051" t="str">
            <v>Y</v>
          </cell>
          <cell r="BV1051" t="str">
            <v/>
          </cell>
          <cell r="BW1051" t="str">
            <v/>
          </cell>
          <cell r="BX1051" t="str">
            <v/>
          </cell>
          <cell r="BY1051" t="str">
            <v/>
          </cell>
          <cell r="BZ1051" t="str">
            <v/>
          </cell>
          <cell r="CH1051" t="str">
            <v/>
          </cell>
          <cell r="CI1051" t="str">
            <v/>
          </cell>
          <cell r="CJ1051" t="str">
            <v/>
          </cell>
          <cell r="CK1051" t="str">
            <v/>
          </cell>
          <cell r="CL1051" t="str">
            <v/>
          </cell>
          <cell r="CM1051" t="str">
            <v>MSCI China A (NR)</v>
          </cell>
          <cell r="CN1051" t="str">
            <v/>
          </cell>
          <cell r="CO1051" t="str">
            <v/>
          </cell>
          <cell r="CQ1051" t="str">
            <v/>
          </cell>
          <cell r="CR1051" t="str">
            <v/>
          </cell>
          <cell r="CS1051" t="str">
            <v/>
          </cell>
          <cell r="CU1051" t="str">
            <v/>
          </cell>
          <cell r="CV1051" t="str">
            <v/>
          </cell>
          <cell r="CZ1051" t="str">
            <v/>
          </cell>
          <cell r="DB1051" t="str">
            <v/>
          </cell>
          <cell r="DC1051" t="str">
            <v/>
          </cell>
          <cell r="DD1051" t="str">
            <v/>
          </cell>
          <cell r="DF1051" t="str">
            <v/>
          </cell>
          <cell r="DG1051" t="str">
            <v/>
          </cell>
          <cell r="DH1051" t="str">
            <v/>
          </cell>
          <cell r="DI1051" t="str">
            <v/>
          </cell>
          <cell r="DL1051" t="str">
            <v/>
          </cell>
          <cell r="DM1051" t="str">
            <v/>
          </cell>
          <cell r="DN1051" t="str">
            <v/>
          </cell>
          <cell r="DP1051" t="str">
            <v/>
          </cell>
          <cell r="DQ1051" t="str">
            <v/>
          </cell>
          <cell r="DR1051" t="str">
            <v/>
          </cell>
          <cell r="DS1051" t="str">
            <v/>
          </cell>
          <cell r="DT1051" t="str">
            <v/>
          </cell>
        </row>
        <row r="1052">
          <cell r="I1052" t="str">
            <v>LU0240106277</v>
          </cell>
          <cell r="J1052" t="str">
            <v>FLEXIFUND EQUITY CHINA "A" [P 2005, C]</v>
          </cell>
          <cell r="K1052">
            <v>991</v>
          </cell>
          <cell r="L1052" t="str">
            <v>Institutionnal clients and UCI</v>
          </cell>
          <cell r="M1052" t="str">
            <v>INVEST_LEGAL_TYPE</v>
          </cell>
          <cell r="N1052" t="str">
            <v/>
          </cell>
          <cell r="O1052">
            <v>2</v>
          </cell>
          <cell r="P1052" t="str">
            <v>Registered</v>
          </cell>
          <cell r="Q1052" t="str">
            <v>SHARE_FORM</v>
          </cell>
          <cell r="R1052" t="str">
            <v>EUR</v>
          </cell>
          <cell r="S1052" t="str">
            <v>N</v>
          </cell>
          <cell r="T1052">
            <v>2</v>
          </cell>
          <cell r="U1052" t="str">
            <v>Closed</v>
          </cell>
          <cell r="V1052" t="str">
            <v>PRODUCT_STATUS</v>
          </cell>
          <cell r="W1052" t="str">
            <v/>
          </cell>
          <cell r="X1052" t="str">
            <v/>
          </cell>
          <cell r="Y1052" t="str">
            <v/>
          </cell>
          <cell r="Z1052">
            <v>177543</v>
          </cell>
          <cell r="AA1052">
            <v>184211</v>
          </cell>
          <cell r="AB1052" t="str">
            <v>BM Flexifund Equity China A</v>
          </cell>
          <cell r="AC1052" t="str">
            <v>EUR</v>
          </cell>
          <cell r="AE1052" t="str">
            <v/>
          </cell>
          <cell r="AF1052" t="str">
            <v/>
          </cell>
          <cell r="AH1052" t="str">
            <v/>
          </cell>
          <cell r="AI1052" t="str">
            <v/>
          </cell>
          <cell r="AJ1052" t="str">
            <v>P05</v>
          </cell>
          <cell r="AK1052" t="str">
            <v>P 2005</v>
          </cell>
          <cell r="AL1052" t="str">
            <v>SHARE_CATEGORY</v>
          </cell>
          <cell r="AM1052" t="str">
            <v>C</v>
          </cell>
          <cell r="AN1052" t="str">
            <v>Capitalisation</v>
          </cell>
          <cell r="AO1052" t="str">
            <v>SHARE_TYPE</v>
          </cell>
          <cell r="AP1052" t="str">
            <v>Y</v>
          </cell>
          <cell r="AQ1052" t="str">
            <v/>
          </cell>
          <cell r="AR1052" t="str">
            <v/>
          </cell>
          <cell r="AS1052" t="str">
            <v/>
          </cell>
          <cell r="AT1052" t="str">
            <v>N</v>
          </cell>
          <cell r="AV1052">
            <v>20041224</v>
          </cell>
          <cell r="AW1052">
            <v>20060117</v>
          </cell>
          <cell r="AX1052">
            <v>20060117</v>
          </cell>
          <cell r="AY1052">
            <v>20150410</v>
          </cell>
          <cell r="AZ1052">
            <v>20150410</v>
          </cell>
          <cell r="BA1052">
            <v>20150410</v>
          </cell>
          <cell r="BB1052" t="str">
            <v>Y</v>
          </cell>
          <cell r="BC1052" t="str">
            <v>Yes</v>
          </cell>
          <cell r="BD1052" t="str">
            <v>DICI_KIID</v>
          </cell>
          <cell r="BE1052" t="str">
            <v/>
          </cell>
          <cell r="BF1052" t="str">
            <v/>
          </cell>
          <cell r="BG1052" t="str">
            <v/>
          </cell>
          <cell r="BH1052" t="str">
            <v/>
          </cell>
          <cell r="BI1052" t="str">
            <v>Y</v>
          </cell>
          <cell r="BJ1052" t="str">
            <v>0.001</v>
          </cell>
          <cell r="BK1052" t="str">
            <v/>
          </cell>
          <cell r="BL1052" t="str">
            <v/>
          </cell>
          <cell r="BM1052">
            <v>72</v>
          </cell>
          <cell r="BN1052" t="str">
            <v>The risk category is justified by the investment mainly in Stocks and Shares, the value of which can fluctuate considerably. These fluctuations are often amplified in the short term.</v>
          </cell>
          <cell r="BO1052" t="str">
            <v>RISK_NARRATIVE</v>
          </cell>
          <cell r="BP1052">
            <v>6</v>
          </cell>
          <cell r="BQ1052" t="str">
            <v/>
          </cell>
          <cell r="BS1052" t="str">
            <v/>
          </cell>
          <cell r="BT1052" t="str">
            <v/>
          </cell>
          <cell r="BU1052" t="str">
            <v>Y</v>
          </cell>
          <cell r="BV1052" t="str">
            <v/>
          </cell>
          <cell r="BW1052" t="str">
            <v/>
          </cell>
          <cell r="BX1052" t="str">
            <v>NEANT</v>
          </cell>
          <cell r="BY1052" t="str">
            <v>NEANT</v>
          </cell>
          <cell r="BZ1052" t="str">
            <v>LIBRARY_FUNDSQUARE</v>
          </cell>
          <cell r="CH1052" t="str">
            <v/>
          </cell>
          <cell r="CI1052" t="str">
            <v/>
          </cell>
          <cell r="CJ1052" t="str">
            <v/>
          </cell>
          <cell r="CK1052" t="str">
            <v/>
          </cell>
          <cell r="CL1052" t="str">
            <v/>
          </cell>
          <cell r="CM1052" t="str">
            <v>MSCI China A (NR)</v>
          </cell>
          <cell r="CN1052" t="str">
            <v/>
          </cell>
          <cell r="CO1052" t="str">
            <v/>
          </cell>
          <cell r="CQ1052" t="str">
            <v/>
          </cell>
          <cell r="CR1052" t="str">
            <v/>
          </cell>
          <cell r="CS1052" t="str">
            <v/>
          </cell>
          <cell r="CU1052" t="str">
            <v/>
          </cell>
          <cell r="CV1052" t="str">
            <v/>
          </cell>
          <cell r="CZ1052" t="str">
            <v/>
          </cell>
          <cell r="DB1052" t="str">
            <v/>
          </cell>
          <cell r="DC1052" t="str">
            <v/>
          </cell>
          <cell r="DD1052" t="str">
            <v/>
          </cell>
          <cell r="DF1052" t="str">
            <v/>
          </cell>
          <cell r="DG1052" t="str">
            <v/>
          </cell>
          <cell r="DH1052" t="str">
            <v/>
          </cell>
          <cell r="DI1052" t="str">
            <v/>
          </cell>
          <cell r="DL1052" t="str">
            <v/>
          </cell>
          <cell r="DM1052" t="str">
            <v/>
          </cell>
          <cell r="DN1052" t="str">
            <v/>
          </cell>
          <cell r="DP1052" t="str">
            <v/>
          </cell>
          <cell r="DQ1052" t="str">
            <v/>
          </cell>
          <cell r="DR1052" t="str">
            <v/>
          </cell>
          <cell r="DS1052" t="str">
            <v/>
          </cell>
          <cell r="DT1052" t="str">
            <v/>
          </cell>
        </row>
        <row r="1053">
          <cell r="I1053" t="str">
            <v>LU0194829361</v>
          </cell>
          <cell r="J1053" t="str">
            <v>FLEXIFUND EQUITY CHINA "A" [I, C]</v>
          </cell>
          <cell r="K1053">
            <v>991</v>
          </cell>
          <cell r="L1053" t="str">
            <v>Institutionnal clients and UCI</v>
          </cell>
          <cell r="M1053" t="str">
            <v>INVEST_LEGAL_TYPE</v>
          </cell>
          <cell r="N1053" t="str">
            <v/>
          </cell>
          <cell r="O1053">
            <v>2</v>
          </cell>
          <cell r="P1053" t="str">
            <v>Registered</v>
          </cell>
          <cell r="Q1053" t="str">
            <v>SHARE_FORM</v>
          </cell>
          <cell r="R1053" t="str">
            <v>EUR</v>
          </cell>
          <cell r="S1053" t="str">
            <v>N</v>
          </cell>
          <cell r="T1053">
            <v>2</v>
          </cell>
          <cell r="U1053" t="str">
            <v>Closed</v>
          </cell>
          <cell r="V1053" t="str">
            <v>PRODUCT_STATUS</v>
          </cell>
          <cell r="W1053" t="str">
            <v/>
          </cell>
          <cell r="X1053" t="str">
            <v/>
          </cell>
          <cell r="Y1053" t="str">
            <v/>
          </cell>
          <cell r="Z1053">
            <v>177543</v>
          </cell>
          <cell r="AA1053">
            <v>184211</v>
          </cell>
          <cell r="AB1053" t="str">
            <v>BM Flexifund Equity China A</v>
          </cell>
          <cell r="AC1053" t="str">
            <v>EUR</v>
          </cell>
          <cell r="AE1053" t="str">
            <v/>
          </cell>
          <cell r="AF1053" t="str">
            <v/>
          </cell>
          <cell r="AH1053" t="str">
            <v/>
          </cell>
          <cell r="AI1053" t="str">
            <v/>
          </cell>
          <cell r="AJ1053" t="str">
            <v>CASH</v>
          </cell>
          <cell r="AK1053" t="str">
            <v>I</v>
          </cell>
          <cell r="AL1053" t="str">
            <v>SHARE_CATEGORY</v>
          </cell>
          <cell r="AM1053" t="str">
            <v>C</v>
          </cell>
          <cell r="AN1053" t="str">
            <v>Capitalisation</v>
          </cell>
          <cell r="AO1053" t="str">
            <v>SHARE_TYPE</v>
          </cell>
          <cell r="AP1053" t="str">
            <v>Y</v>
          </cell>
          <cell r="AQ1053" t="str">
            <v/>
          </cell>
          <cell r="AR1053" t="str">
            <v/>
          </cell>
          <cell r="AS1053" t="str">
            <v/>
          </cell>
          <cell r="AT1053" t="str">
            <v>N</v>
          </cell>
          <cell r="AV1053">
            <v>20041224</v>
          </cell>
          <cell r="AW1053">
            <v>20041214</v>
          </cell>
          <cell r="AX1053">
            <v>20041214</v>
          </cell>
          <cell r="AY1053">
            <v>20170929</v>
          </cell>
          <cell r="AZ1053">
            <v>20170929</v>
          </cell>
          <cell r="BB1053" t="str">
            <v>Y</v>
          </cell>
          <cell r="BC1053" t="str">
            <v>Yes</v>
          </cell>
          <cell r="BD1053" t="str">
            <v>DICI_KIID</v>
          </cell>
          <cell r="BE1053" t="str">
            <v/>
          </cell>
          <cell r="BF1053" t="str">
            <v/>
          </cell>
          <cell r="BG1053" t="str">
            <v/>
          </cell>
          <cell r="BH1053" t="str">
            <v/>
          </cell>
          <cell r="BI1053" t="str">
            <v>Y</v>
          </cell>
          <cell r="BJ1053" t="str">
            <v>0.001</v>
          </cell>
          <cell r="BK1053" t="str">
            <v/>
          </cell>
          <cell r="BL1053" t="str">
            <v/>
          </cell>
          <cell r="BM1053">
            <v>72</v>
          </cell>
          <cell r="BN1053" t="str">
            <v>The risk category is justified by the investment mainly in Stocks and Shares, the value of which can fluctuate considerably. These fluctuations are often amplified in the short term.</v>
          </cell>
          <cell r="BO1053" t="str">
            <v>RISK_NARRATIVE</v>
          </cell>
          <cell r="BP1053">
            <v>6</v>
          </cell>
          <cell r="BQ1053" t="str">
            <v/>
          </cell>
          <cell r="BR1053">
            <v>2</v>
          </cell>
          <cell r="BS1053" t="str">
            <v>**</v>
          </cell>
          <cell r="BT1053" t="str">
            <v>NOTATION_MORNINGSTAR_RATING</v>
          </cell>
          <cell r="BU1053" t="str">
            <v>Y</v>
          </cell>
          <cell r="BV1053" t="str">
            <v/>
          </cell>
          <cell r="BW1053" t="str">
            <v/>
          </cell>
          <cell r="BX1053" t="str">
            <v>NEANT</v>
          </cell>
          <cell r="BY1053" t="str">
            <v>NEANT</v>
          </cell>
          <cell r="BZ1053" t="str">
            <v>LIBRARY_FUNDSQUARE</v>
          </cell>
          <cell r="CH1053" t="str">
            <v/>
          </cell>
          <cell r="CI1053" t="str">
            <v/>
          </cell>
          <cell r="CJ1053" t="str">
            <v/>
          </cell>
          <cell r="CK1053" t="str">
            <v/>
          </cell>
          <cell r="CL1053" t="str">
            <v/>
          </cell>
          <cell r="CM1053" t="str">
            <v>MSCI China A (NR)</v>
          </cell>
          <cell r="CN1053" t="str">
            <v/>
          </cell>
          <cell r="CO1053" t="str">
            <v/>
          </cell>
          <cell r="CQ1053" t="str">
            <v/>
          </cell>
          <cell r="CR1053" t="str">
            <v/>
          </cell>
          <cell r="CS1053" t="str">
            <v/>
          </cell>
          <cell r="CU1053" t="str">
            <v/>
          </cell>
          <cell r="CV1053" t="str">
            <v/>
          </cell>
          <cell r="CZ1053" t="str">
            <v/>
          </cell>
          <cell r="DB1053" t="str">
            <v/>
          </cell>
          <cell r="DC1053" t="str">
            <v/>
          </cell>
          <cell r="DD1053" t="str">
            <v/>
          </cell>
          <cell r="DF1053" t="str">
            <v/>
          </cell>
          <cell r="DG1053" t="str">
            <v/>
          </cell>
          <cell r="DH1053" t="str">
            <v/>
          </cell>
          <cell r="DI1053" t="str">
            <v/>
          </cell>
          <cell r="DL1053" t="str">
            <v/>
          </cell>
          <cell r="DM1053" t="str">
            <v/>
          </cell>
          <cell r="DN1053" t="str">
            <v/>
          </cell>
          <cell r="DP1053" t="str">
            <v/>
          </cell>
          <cell r="DQ1053" t="str">
            <v/>
          </cell>
          <cell r="DR1053" t="str">
            <v/>
          </cell>
          <cell r="DS1053" t="str">
            <v/>
          </cell>
          <cell r="DT1053" t="str">
            <v/>
          </cell>
        </row>
        <row r="1054">
          <cell r="I1054" t="str">
            <v>LU0324176477</v>
          </cell>
          <cell r="J1054" t="str">
            <v>FLEXIFUND EQUITY CHINA "A" [Classic, C]</v>
          </cell>
          <cell r="K1054">
            <v>631</v>
          </cell>
          <cell r="L1054" t="str">
            <v>All</v>
          </cell>
          <cell r="M1054" t="str">
            <v>INVEST_LEGAL_TYPE</v>
          </cell>
          <cell r="N1054" t="str">
            <v/>
          </cell>
          <cell r="O1054">
            <v>3</v>
          </cell>
          <cell r="P1054" t="str">
            <v>Registered or Bearer</v>
          </cell>
          <cell r="Q1054" t="str">
            <v>SHARE_FORM</v>
          </cell>
          <cell r="R1054" t="str">
            <v>EUR</v>
          </cell>
          <cell r="S1054" t="str">
            <v>Y</v>
          </cell>
          <cell r="T1054">
            <v>2</v>
          </cell>
          <cell r="U1054" t="str">
            <v>Closed</v>
          </cell>
          <cell r="V1054" t="str">
            <v>PRODUCT_STATUS</v>
          </cell>
          <cell r="W1054" t="str">
            <v/>
          </cell>
          <cell r="X1054" t="str">
            <v/>
          </cell>
          <cell r="Y1054" t="str">
            <v/>
          </cell>
          <cell r="Z1054">
            <v>177543</v>
          </cell>
          <cell r="AA1054">
            <v>184211</v>
          </cell>
          <cell r="AB1054" t="str">
            <v>BM Flexifund Equity China A</v>
          </cell>
          <cell r="AC1054" t="str">
            <v>EUR</v>
          </cell>
          <cell r="AE1054" t="str">
            <v/>
          </cell>
          <cell r="AF1054" t="str">
            <v/>
          </cell>
          <cell r="AH1054" t="str">
            <v/>
          </cell>
          <cell r="AI1054" t="str">
            <v/>
          </cell>
          <cell r="AJ1054" t="str">
            <v>CLAS</v>
          </cell>
          <cell r="AK1054" t="str">
            <v>Classic</v>
          </cell>
          <cell r="AL1054" t="str">
            <v>SHARE_CATEGORY</v>
          </cell>
          <cell r="AM1054" t="str">
            <v>C</v>
          </cell>
          <cell r="AN1054" t="str">
            <v>Capitalisation</v>
          </cell>
          <cell r="AO1054" t="str">
            <v>SHARE_TYPE</v>
          </cell>
          <cell r="AP1054" t="str">
            <v>Y</v>
          </cell>
          <cell r="AQ1054" t="str">
            <v/>
          </cell>
          <cell r="AR1054" t="str">
            <v/>
          </cell>
          <cell r="AS1054" t="str">
            <v/>
          </cell>
          <cell r="AT1054" t="str">
            <v>N</v>
          </cell>
          <cell r="AV1054">
            <v>20041224</v>
          </cell>
          <cell r="AW1054">
            <v>20071029</v>
          </cell>
          <cell r="AX1054">
            <v>20071029</v>
          </cell>
          <cell r="AY1054">
            <v>20170929</v>
          </cell>
          <cell r="AZ1054">
            <v>20170929</v>
          </cell>
          <cell r="BB1054" t="str">
            <v>Y</v>
          </cell>
          <cell r="BC1054" t="str">
            <v>Yes</v>
          </cell>
          <cell r="BD1054" t="str">
            <v>DICI_KIID</v>
          </cell>
          <cell r="BE1054" t="str">
            <v/>
          </cell>
          <cell r="BF1054" t="str">
            <v/>
          </cell>
          <cell r="BG1054" t="str">
            <v/>
          </cell>
          <cell r="BH1054" t="str">
            <v/>
          </cell>
          <cell r="BI1054" t="str">
            <v>Y</v>
          </cell>
          <cell r="BJ1054" t="str">
            <v>0.001</v>
          </cell>
          <cell r="BK1054" t="str">
            <v/>
          </cell>
          <cell r="BL1054" t="str">
            <v/>
          </cell>
          <cell r="BM1054">
            <v>72</v>
          </cell>
          <cell r="BN1054" t="str">
            <v>The risk category is justified by the investment mainly in Stocks and Shares, the value of which can fluctuate considerably. These fluctuations are often amplified in the short term.</v>
          </cell>
          <cell r="BO1054" t="str">
            <v>RISK_NARRATIVE</v>
          </cell>
          <cell r="BP1054">
            <v>6</v>
          </cell>
          <cell r="BQ1054" t="str">
            <v/>
          </cell>
          <cell r="BR1054">
            <v>2</v>
          </cell>
          <cell r="BS1054" t="str">
            <v>**</v>
          </cell>
          <cell r="BT1054" t="str">
            <v>NOTATION_MORNINGSTAR_RATING</v>
          </cell>
          <cell r="BU1054" t="str">
            <v>Y</v>
          </cell>
          <cell r="BV1054" t="str">
            <v/>
          </cell>
          <cell r="BW1054" t="str">
            <v/>
          </cell>
          <cell r="BX1054" t="str">
            <v>NEANT</v>
          </cell>
          <cell r="BY1054" t="str">
            <v>NEANT</v>
          </cell>
          <cell r="BZ1054" t="str">
            <v>LIBRARY_FUNDSQUARE</v>
          </cell>
          <cell r="CH1054" t="str">
            <v/>
          </cell>
          <cell r="CI1054" t="str">
            <v/>
          </cell>
          <cell r="CJ1054" t="str">
            <v/>
          </cell>
          <cell r="CK1054" t="str">
            <v/>
          </cell>
          <cell r="CL1054" t="str">
            <v/>
          </cell>
          <cell r="CM1054" t="str">
            <v>MSCI China A (NR)</v>
          </cell>
          <cell r="CN1054" t="str">
            <v/>
          </cell>
          <cell r="CO1054" t="str">
            <v/>
          </cell>
          <cell r="CQ1054" t="str">
            <v/>
          </cell>
          <cell r="CR1054" t="str">
            <v/>
          </cell>
          <cell r="CS1054" t="str">
            <v/>
          </cell>
          <cell r="CU1054" t="str">
            <v/>
          </cell>
          <cell r="CV1054" t="str">
            <v/>
          </cell>
          <cell r="CZ1054" t="str">
            <v/>
          </cell>
          <cell r="DB1054" t="str">
            <v/>
          </cell>
          <cell r="DC1054" t="str">
            <v/>
          </cell>
          <cell r="DD1054" t="str">
            <v/>
          </cell>
          <cell r="DF1054" t="str">
            <v/>
          </cell>
          <cell r="DG1054" t="str">
            <v/>
          </cell>
          <cell r="DH1054" t="str">
            <v/>
          </cell>
          <cell r="DI1054" t="str">
            <v/>
          </cell>
          <cell r="DL1054" t="str">
            <v/>
          </cell>
          <cell r="DM1054" t="str">
            <v/>
          </cell>
          <cell r="DN1054" t="str">
            <v/>
          </cell>
          <cell r="DP1054" t="str">
            <v/>
          </cell>
          <cell r="DQ1054" t="str">
            <v/>
          </cell>
          <cell r="DR1054" t="str">
            <v/>
          </cell>
          <cell r="DS1054" t="str">
            <v/>
          </cell>
          <cell r="DT1054" t="str">
            <v/>
          </cell>
        </row>
        <row r="1055">
          <cell r="I1055" t="str">
            <v>LU0289006271</v>
          </cell>
          <cell r="J1055" t="str">
            <v>FLEXIFUND EQUITY CHINA "A" [Classic 2007, C]</v>
          </cell>
          <cell r="L1055" t="str">
            <v/>
          </cell>
          <cell r="M1055" t="str">
            <v/>
          </cell>
          <cell r="N1055" t="str">
            <v/>
          </cell>
          <cell r="O1055">
            <v>2</v>
          </cell>
          <cell r="P1055" t="str">
            <v>Registered</v>
          </cell>
          <cell r="Q1055" t="str">
            <v>SHARE_FORM</v>
          </cell>
          <cell r="R1055" t="str">
            <v>EUR</v>
          </cell>
          <cell r="S1055" t="str">
            <v>N</v>
          </cell>
          <cell r="T1055">
            <v>2</v>
          </cell>
          <cell r="U1055" t="str">
            <v>Closed</v>
          </cell>
          <cell r="V1055" t="str">
            <v>PRODUCT_STATUS</v>
          </cell>
          <cell r="W1055" t="str">
            <v/>
          </cell>
          <cell r="X1055" t="str">
            <v/>
          </cell>
          <cell r="Y1055" t="str">
            <v/>
          </cell>
          <cell r="Z1055">
            <v>177543</v>
          </cell>
          <cell r="AA1055">
            <v>184211</v>
          </cell>
          <cell r="AB1055" t="str">
            <v>BM Flexifund Equity China A</v>
          </cell>
          <cell r="AC1055" t="str">
            <v>EUR</v>
          </cell>
          <cell r="AE1055" t="str">
            <v/>
          </cell>
          <cell r="AF1055" t="str">
            <v/>
          </cell>
          <cell r="AH1055" t="str">
            <v/>
          </cell>
          <cell r="AI1055" t="str">
            <v/>
          </cell>
          <cell r="AJ1055" t="str">
            <v>CLA7</v>
          </cell>
          <cell r="AK1055" t="str">
            <v>Classic 2007</v>
          </cell>
          <cell r="AL1055" t="str">
            <v>SHARE_CATEGORY</v>
          </cell>
          <cell r="AM1055" t="str">
            <v>C</v>
          </cell>
          <cell r="AN1055" t="str">
            <v>Capitalisation</v>
          </cell>
          <cell r="AO1055" t="str">
            <v>SHARE_TYPE</v>
          </cell>
          <cell r="AP1055" t="str">
            <v>Y</v>
          </cell>
          <cell r="AQ1055" t="str">
            <v/>
          </cell>
          <cell r="AR1055" t="str">
            <v/>
          </cell>
          <cell r="AS1055" t="str">
            <v/>
          </cell>
          <cell r="AT1055" t="str">
            <v>N</v>
          </cell>
          <cell r="AV1055">
            <v>20041224</v>
          </cell>
          <cell r="AY1055">
            <v>20070213</v>
          </cell>
          <cell r="AZ1055">
            <v>20070213</v>
          </cell>
          <cell r="BB1055" t="str">
            <v>Y</v>
          </cell>
          <cell r="BC1055" t="str">
            <v>Yes</v>
          </cell>
          <cell r="BD1055" t="str">
            <v>DICI_KIID</v>
          </cell>
          <cell r="BE1055" t="str">
            <v/>
          </cell>
          <cell r="BF1055" t="str">
            <v/>
          </cell>
          <cell r="BG1055" t="str">
            <v/>
          </cell>
          <cell r="BH1055" t="str">
            <v/>
          </cell>
          <cell r="BI1055" t="str">
            <v>Y</v>
          </cell>
          <cell r="BJ1055" t="str">
            <v>0.001</v>
          </cell>
          <cell r="BK1055" t="str">
            <v/>
          </cell>
          <cell r="BL1055" t="str">
            <v/>
          </cell>
          <cell r="BN1055" t="str">
            <v/>
          </cell>
          <cell r="BO1055" t="str">
            <v/>
          </cell>
          <cell r="BQ1055" t="str">
            <v/>
          </cell>
          <cell r="BS1055" t="str">
            <v/>
          </cell>
          <cell r="BT1055" t="str">
            <v/>
          </cell>
          <cell r="BU1055" t="str">
            <v>Y</v>
          </cell>
          <cell r="BV1055" t="str">
            <v/>
          </cell>
          <cell r="BW1055" t="str">
            <v/>
          </cell>
          <cell r="BX1055" t="str">
            <v/>
          </cell>
          <cell r="BY1055" t="str">
            <v/>
          </cell>
          <cell r="BZ1055" t="str">
            <v/>
          </cell>
          <cell r="CH1055" t="str">
            <v/>
          </cell>
          <cell r="CI1055" t="str">
            <v/>
          </cell>
          <cell r="CJ1055" t="str">
            <v/>
          </cell>
          <cell r="CK1055" t="str">
            <v/>
          </cell>
          <cell r="CL1055" t="str">
            <v/>
          </cell>
          <cell r="CM1055" t="str">
            <v>MSCI China A (NR)</v>
          </cell>
          <cell r="CN1055" t="str">
            <v/>
          </cell>
          <cell r="CO1055" t="str">
            <v/>
          </cell>
          <cell r="CQ1055" t="str">
            <v/>
          </cell>
          <cell r="CR1055" t="str">
            <v/>
          </cell>
          <cell r="CS1055" t="str">
            <v/>
          </cell>
          <cell r="CU1055" t="str">
            <v/>
          </cell>
          <cell r="CV1055" t="str">
            <v/>
          </cell>
          <cell r="CZ1055" t="str">
            <v/>
          </cell>
          <cell r="DB1055" t="str">
            <v/>
          </cell>
          <cell r="DC1055" t="str">
            <v/>
          </cell>
          <cell r="DD1055" t="str">
            <v/>
          </cell>
          <cell r="DF1055" t="str">
            <v/>
          </cell>
          <cell r="DG1055" t="str">
            <v/>
          </cell>
          <cell r="DH1055" t="str">
            <v/>
          </cell>
          <cell r="DI1055" t="str">
            <v/>
          </cell>
          <cell r="DL1055" t="str">
            <v/>
          </cell>
          <cell r="DM1055" t="str">
            <v/>
          </cell>
          <cell r="DN1055" t="str">
            <v/>
          </cell>
          <cell r="DP1055" t="str">
            <v/>
          </cell>
          <cell r="DQ1055" t="str">
            <v/>
          </cell>
          <cell r="DR1055" t="str">
            <v/>
          </cell>
          <cell r="DS1055" t="str">
            <v/>
          </cell>
          <cell r="DT1055" t="str">
            <v/>
          </cell>
        </row>
        <row r="1056">
          <cell r="I1056" t="str">
            <v>LU0558232517</v>
          </cell>
          <cell r="J1056" t="str">
            <v>FLEXIFUND EQUITY CHINA "A" [Classic USD, C]</v>
          </cell>
          <cell r="K1056">
            <v>631</v>
          </cell>
          <cell r="L1056" t="str">
            <v>All</v>
          </cell>
          <cell r="M1056" t="str">
            <v>INVEST_LEGAL_TYPE</v>
          </cell>
          <cell r="N1056" t="str">
            <v/>
          </cell>
          <cell r="O1056">
            <v>3</v>
          </cell>
          <cell r="P1056" t="str">
            <v>Registered or Bearer</v>
          </cell>
          <cell r="Q1056" t="str">
            <v>SHARE_FORM</v>
          </cell>
          <cell r="R1056" t="str">
            <v>USD</v>
          </cell>
          <cell r="S1056" t="str">
            <v>N</v>
          </cell>
          <cell r="T1056">
            <v>2</v>
          </cell>
          <cell r="U1056" t="str">
            <v>Closed</v>
          </cell>
          <cell r="V1056" t="str">
            <v>PRODUCT_STATUS</v>
          </cell>
          <cell r="W1056" t="str">
            <v/>
          </cell>
          <cell r="X1056" t="str">
            <v/>
          </cell>
          <cell r="Y1056" t="str">
            <v/>
          </cell>
          <cell r="Z1056">
            <v>177543</v>
          </cell>
          <cell r="AA1056">
            <v>184211</v>
          </cell>
          <cell r="AB1056" t="str">
            <v>BM Flexifund Equity China A</v>
          </cell>
          <cell r="AC1056" t="str">
            <v>EUR</v>
          </cell>
          <cell r="AE1056" t="str">
            <v/>
          </cell>
          <cell r="AF1056" t="str">
            <v/>
          </cell>
          <cell r="AH1056" t="str">
            <v/>
          </cell>
          <cell r="AI1056" t="str">
            <v/>
          </cell>
          <cell r="AJ1056" t="str">
            <v>CLU</v>
          </cell>
          <cell r="AK1056" t="str">
            <v>Classic USD</v>
          </cell>
          <cell r="AL1056" t="str">
            <v>SHARE_CATEGORY</v>
          </cell>
          <cell r="AM1056" t="str">
            <v>C</v>
          </cell>
          <cell r="AN1056" t="str">
            <v>Capitalisation</v>
          </cell>
          <cell r="AO1056" t="str">
            <v>SHARE_TYPE</v>
          </cell>
          <cell r="AP1056" t="str">
            <v>Y</v>
          </cell>
          <cell r="AQ1056" t="str">
            <v/>
          </cell>
          <cell r="AR1056" t="str">
            <v/>
          </cell>
          <cell r="AS1056" t="str">
            <v/>
          </cell>
          <cell r="AT1056" t="str">
            <v>N</v>
          </cell>
          <cell r="AV1056">
            <v>20041224</v>
          </cell>
          <cell r="AW1056">
            <v>20101109</v>
          </cell>
          <cell r="AX1056">
            <v>20101109</v>
          </cell>
          <cell r="AY1056">
            <v>20170929</v>
          </cell>
          <cell r="AZ1056">
            <v>20170929</v>
          </cell>
          <cell r="BB1056" t="str">
            <v>Y</v>
          </cell>
          <cell r="BC1056" t="str">
            <v>Yes</v>
          </cell>
          <cell r="BD1056" t="str">
            <v>DICI_KIID</v>
          </cell>
          <cell r="BE1056" t="str">
            <v/>
          </cell>
          <cell r="BF1056" t="str">
            <v/>
          </cell>
          <cell r="BG1056" t="str">
            <v/>
          </cell>
          <cell r="BH1056" t="str">
            <v/>
          </cell>
          <cell r="BI1056" t="str">
            <v>Y</v>
          </cell>
          <cell r="BJ1056" t="str">
            <v>0.001</v>
          </cell>
          <cell r="BK1056" t="str">
            <v/>
          </cell>
          <cell r="BL1056" t="str">
            <v/>
          </cell>
          <cell r="BM1056">
            <v>72</v>
          </cell>
          <cell r="BN1056" t="str">
            <v>The risk category is justified by the investment mainly in Stocks and Shares, the value of which can fluctuate considerably. These fluctuations are often amplified in the short term.</v>
          </cell>
          <cell r="BO1056" t="str">
            <v>RISK_NARRATIVE</v>
          </cell>
          <cell r="BP1056">
            <v>6</v>
          </cell>
          <cell r="BQ1056" t="str">
            <v/>
          </cell>
          <cell r="BR1056">
            <v>3</v>
          </cell>
          <cell r="BS1056" t="str">
            <v>***</v>
          </cell>
          <cell r="BT1056" t="str">
            <v>NOTATION_MORNINGSTAR_RATING</v>
          </cell>
          <cell r="BU1056" t="str">
            <v>Y</v>
          </cell>
          <cell r="BV1056" t="str">
            <v/>
          </cell>
          <cell r="BW1056" t="str">
            <v/>
          </cell>
          <cell r="BX1056" t="str">
            <v>NEANT</v>
          </cell>
          <cell r="BY1056" t="str">
            <v>NEANT</v>
          </cell>
          <cell r="BZ1056" t="str">
            <v>LIBRARY_FUNDSQUARE</v>
          </cell>
          <cell r="CH1056" t="str">
            <v/>
          </cell>
          <cell r="CI1056" t="str">
            <v/>
          </cell>
          <cell r="CJ1056" t="str">
            <v/>
          </cell>
          <cell r="CK1056" t="str">
            <v/>
          </cell>
          <cell r="CL1056" t="str">
            <v/>
          </cell>
          <cell r="CM1056" t="str">
            <v>MSCI China A (NR)</v>
          </cell>
          <cell r="CN1056" t="str">
            <v/>
          </cell>
          <cell r="CO1056" t="str">
            <v/>
          </cell>
          <cell r="CQ1056" t="str">
            <v/>
          </cell>
          <cell r="CR1056" t="str">
            <v/>
          </cell>
          <cell r="CS1056" t="str">
            <v/>
          </cell>
          <cell r="CU1056" t="str">
            <v/>
          </cell>
          <cell r="CV1056" t="str">
            <v/>
          </cell>
          <cell r="CZ1056" t="str">
            <v/>
          </cell>
          <cell r="DB1056" t="str">
            <v/>
          </cell>
          <cell r="DC1056" t="str">
            <v/>
          </cell>
          <cell r="DD1056" t="str">
            <v/>
          </cell>
          <cell r="DF1056" t="str">
            <v/>
          </cell>
          <cell r="DG1056" t="str">
            <v/>
          </cell>
          <cell r="DH1056" t="str">
            <v/>
          </cell>
          <cell r="DI1056" t="str">
            <v/>
          </cell>
          <cell r="DL1056" t="str">
            <v/>
          </cell>
          <cell r="DM1056" t="str">
            <v/>
          </cell>
          <cell r="DN1056" t="str">
            <v/>
          </cell>
          <cell r="DP1056" t="str">
            <v/>
          </cell>
          <cell r="DQ1056" t="str">
            <v/>
          </cell>
          <cell r="DR1056" t="str">
            <v/>
          </cell>
          <cell r="DS1056" t="str">
            <v/>
          </cell>
          <cell r="DT1056" t="str">
            <v/>
          </cell>
        </row>
        <row r="1057">
          <cell r="I1057" t="str">
            <v>LU0235710992</v>
          </cell>
          <cell r="J1057" t="str">
            <v>FLEXIFUND EQUITY CHINA "A" [I 2005, C]</v>
          </cell>
          <cell r="K1057">
            <v>991</v>
          </cell>
          <cell r="L1057" t="str">
            <v>Institutionnal clients and UCI</v>
          </cell>
          <cell r="M1057" t="str">
            <v>INVEST_LEGAL_TYPE</v>
          </cell>
          <cell r="N1057" t="str">
            <v/>
          </cell>
          <cell r="O1057">
            <v>3</v>
          </cell>
          <cell r="P1057" t="str">
            <v>Registered or Bearer</v>
          </cell>
          <cell r="Q1057" t="str">
            <v>SHARE_FORM</v>
          </cell>
          <cell r="R1057" t="str">
            <v>EUR</v>
          </cell>
          <cell r="S1057" t="str">
            <v>N</v>
          </cell>
          <cell r="T1057">
            <v>2</v>
          </cell>
          <cell r="U1057" t="str">
            <v>Closed</v>
          </cell>
          <cell r="V1057" t="str">
            <v>PRODUCT_STATUS</v>
          </cell>
          <cell r="W1057" t="str">
            <v/>
          </cell>
          <cell r="X1057" t="str">
            <v/>
          </cell>
          <cell r="Y1057" t="str">
            <v/>
          </cell>
          <cell r="Z1057">
            <v>177543</v>
          </cell>
          <cell r="AA1057">
            <v>184211</v>
          </cell>
          <cell r="AB1057" t="str">
            <v>BM Flexifund Equity China A</v>
          </cell>
          <cell r="AC1057" t="str">
            <v>EUR</v>
          </cell>
          <cell r="AE1057" t="str">
            <v/>
          </cell>
          <cell r="AF1057" t="str">
            <v/>
          </cell>
          <cell r="AH1057" t="str">
            <v/>
          </cell>
          <cell r="AI1057" t="str">
            <v/>
          </cell>
          <cell r="AJ1057" t="str">
            <v>I05</v>
          </cell>
          <cell r="AK1057" t="str">
            <v>I 2005</v>
          </cell>
          <cell r="AL1057" t="str">
            <v>SHARE_CATEGORY</v>
          </cell>
          <cell r="AM1057" t="str">
            <v>C</v>
          </cell>
          <cell r="AN1057" t="str">
            <v>Capitalisation</v>
          </cell>
          <cell r="AO1057" t="str">
            <v>SHARE_TYPE</v>
          </cell>
          <cell r="AP1057" t="str">
            <v>Y</v>
          </cell>
          <cell r="AQ1057" t="str">
            <v/>
          </cell>
          <cell r="AR1057" t="str">
            <v/>
          </cell>
          <cell r="AS1057" t="str">
            <v/>
          </cell>
          <cell r="AT1057" t="str">
            <v>N</v>
          </cell>
          <cell r="AV1057">
            <v>20041214</v>
          </cell>
          <cell r="AW1057">
            <v>20051115</v>
          </cell>
          <cell r="AX1057">
            <v>20051115</v>
          </cell>
          <cell r="AY1057">
            <v>20150410</v>
          </cell>
          <cell r="AZ1057">
            <v>20150410</v>
          </cell>
          <cell r="BA1057">
            <v>20150410</v>
          </cell>
          <cell r="BB1057" t="str">
            <v>Y</v>
          </cell>
          <cell r="BC1057" t="str">
            <v>Yes</v>
          </cell>
          <cell r="BD1057" t="str">
            <v>DICI_KIID</v>
          </cell>
          <cell r="BE1057" t="str">
            <v/>
          </cell>
          <cell r="BF1057" t="str">
            <v/>
          </cell>
          <cell r="BG1057" t="str">
            <v/>
          </cell>
          <cell r="BH1057" t="str">
            <v/>
          </cell>
          <cell r="BI1057" t="str">
            <v>Y</v>
          </cell>
          <cell r="BJ1057" t="str">
            <v>0.001</v>
          </cell>
          <cell r="BK1057" t="str">
            <v/>
          </cell>
          <cell r="BL1057" t="str">
            <v/>
          </cell>
          <cell r="BM1057">
            <v>72</v>
          </cell>
          <cell r="BN1057" t="str">
            <v>The risk category is justified by the investment mainly in Stocks and Shares, the value of which can fluctuate considerably. These fluctuations are often amplified in the short term.</v>
          </cell>
          <cell r="BO1057" t="str">
            <v>RISK_NARRATIVE</v>
          </cell>
          <cell r="BP1057">
            <v>6</v>
          </cell>
          <cell r="BQ1057" t="str">
            <v/>
          </cell>
          <cell r="BS1057" t="str">
            <v/>
          </cell>
          <cell r="BT1057" t="str">
            <v/>
          </cell>
          <cell r="BU1057" t="str">
            <v>Y</v>
          </cell>
          <cell r="BV1057" t="str">
            <v/>
          </cell>
          <cell r="BW1057" t="str">
            <v/>
          </cell>
          <cell r="BX1057" t="str">
            <v>NEANT</v>
          </cell>
          <cell r="BY1057" t="str">
            <v>NEANT</v>
          </cell>
          <cell r="BZ1057" t="str">
            <v>LIBRARY_FUNDSQUARE</v>
          </cell>
          <cell r="CH1057" t="str">
            <v/>
          </cell>
          <cell r="CI1057" t="str">
            <v/>
          </cell>
          <cell r="CJ1057" t="str">
            <v/>
          </cell>
          <cell r="CK1057" t="str">
            <v/>
          </cell>
          <cell r="CL1057" t="str">
            <v/>
          </cell>
          <cell r="CM1057" t="str">
            <v>MSCI China A (NR)</v>
          </cell>
          <cell r="CN1057" t="str">
            <v/>
          </cell>
          <cell r="CO1057" t="str">
            <v/>
          </cell>
          <cell r="CQ1057" t="str">
            <v/>
          </cell>
          <cell r="CR1057" t="str">
            <v/>
          </cell>
          <cell r="CS1057" t="str">
            <v/>
          </cell>
          <cell r="CU1057" t="str">
            <v/>
          </cell>
          <cell r="CV1057" t="str">
            <v/>
          </cell>
          <cell r="CZ1057" t="str">
            <v/>
          </cell>
          <cell r="DB1057" t="str">
            <v/>
          </cell>
          <cell r="DC1057" t="str">
            <v/>
          </cell>
          <cell r="DD1057" t="str">
            <v/>
          </cell>
          <cell r="DF1057" t="str">
            <v/>
          </cell>
          <cell r="DG1057" t="str">
            <v/>
          </cell>
          <cell r="DH1057" t="str">
            <v/>
          </cell>
          <cell r="DI1057" t="str">
            <v/>
          </cell>
          <cell r="DL1057" t="str">
            <v/>
          </cell>
          <cell r="DM1057" t="str">
            <v/>
          </cell>
          <cell r="DN1057" t="str">
            <v/>
          </cell>
          <cell r="DP1057" t="str">
            <v/>
          </cell>
          <cell r="DQ1057" t="str">
            <v/>
          </cell>
          <cell r="DR1057" t="str">
            <v/>
          </cell>
          <cell r="DS1057" t="str">
            <v/>
          </cell>
          <cell r="DT1057" t="str">
            <v/>
          </cell>
        </row>
        <row r="1058">
          <cell r="I1058" t="str">
            <v>LU0825856213</v>
          </cell>
          <cell r="J1058" t="str">
            <v>FLEXIFUND EQUITY CHINA "A" [Privilege, C]</v>
          </cell>
          <cell r="K1058">
            <v>631</v>
          </cell>
          <cell r="L1058" t="str">
            <v>All</v>
          </cell>
          <cell r="M1058" t="str">
            <v>INVEST_LEGAL_TYPE</v>
          </cell>
          <cell r="N1058" t="str">
            <v/>
          </cell>
          <cell r="O1058">
            <v>2</v>
          </cell>
          <cell r="P1058" t="str">
            <v>Registered</v>
          </cell>
          <cell r="Q1058" t="str">
            <v>SHARE_FORM</v>
          </cell>
          <cell r="R1058" t="str">
            <v>EUR</v>
          </cell>
          <cell r="S1058" t="str">
            <v>N</v>
          </cell>
          <cell r="T1058">
            <v>2</v>
          </cell>
          <cell r="U1058" t="str">
            <v>Closed</v>
          </cell>
          <cell r="V1058" t="str">
            <v>PRODUCT_STATUS</v>
          </cell>
          <cell r="W1058" t="str">
            <v/>
          </cell>
          <cell r="X1058" t="str">
            <v/>
          </cell>
          <cell r="Y1058" t="str">
            <v/>
          </cell>
          <cell r="Z1058">
            <v>177543</v>
          </cell>
          <cell r="AA1058">
            <v>184211</v>
          </cell>
          <cell r="AB1058" t="str">
            <v>BM Flexifund Equity China A</v>
          </cell>
          <cell r="AC1058" t="str">
            <v>EUR</v>
          </cell>
          <cell r="AE1058" t="str">
            <v/>
          </cell>
          <cell r="AF1058" t="str">
            <v/>
          </cell>
          <cell r="AH1058" t="str">
            <v/>
          </cell>
          <cell r="AI1058" t="str">
            <v/>
          </cell>
          <cell r="AJ1058" t="str">
            <v>PRIV</v>
          </cell>
          <cell r="AK1058" t="str">
            <v>Privilege</v>
          </cell>
          <cell r="AL1058" t="str">
            <v>SHARE_CATEGORY</v>
          </cell>
          <cell r="AM1058" t="str">
            <v>C</v>
          </cell>
          <cell r="AN1058" t="str">
            <v>Capitalisation</v>
          </cell>
          <cell r="AO1058" t="str">
            <v>SHARE_TYPE</v>
          </cell>
          <cell r="AP1058" t="str">
            <v>Y</v>
          </cell>
          <cell r="AQ1058" t="str">
            <v/>
          </cell>
          <cell r="AR1058" t="str">
            <v/>
          </cell>
          <cell r="AS1058" t="str">
            <v/>
          </cell>
          <cell r="AT1058" t="str">
            <v>N</v>
          </cell>
          <cell r="AV1058">
            <v>20041224</v>
          </cell>
          <cell r="AW1058">
            <v>20121002</v>
          </cell>
          <cell r="AX1058">
            <v>20121002</v>
          </cell>
          <cell r="AY1058">
            <v>20170929</v>
          </cell>
          <cell r="AZ1058">
            <v>20170929</v>
          </cell>
          <cell r="BB1058" t="str">
            <v>Y</v>
          </cell>
          <cell r="BC1058" t="str">
            <v>Yes</v>
          </cell>
          <cell r="BD1058" t="str">
            <v>DICI_KIID</v>
          </cell>
          <cell r="BE1058" t="str">
            <v/>
          </cell>
          <cell r="BF1058" t="str">
            <v/>
          </cell>
          <cell r="BG1058" t="str">
            <v/>
          </cell>
          <cell r="BH1058" t="str">
            <v/>
          </cell>
          <cell r="BI1058" t="str">
            <v>Y</v>
          </cell>
          <cell r="BJ1058" t="str">
            <v>0.001</v>
          </cell>
          <cell r="BK1058" t="str">
            <v/>
          </cell>
          <cell r="BL1058" t="str">
            <v/>
          </cell>
          <cell r="BM1058">
            <v>72</v>
          </cell>
          <cell r="BN1058" t="str">
            <v>The risk category is justified by the investment mainly in Stocks and Shares, the value of which can fluctuate considerably. These fluctuations are often amplified in the short term.</v>
          </cell>
          <cell r="BO1058" t="str">
            <v>RISK_NARRATIVE</v>
          </cell>
          <cell r="BP1058">
            <v>6</v>
          </cell>
          <cell r="BQ1058" t="str">
            <v/>
          </cell>
          <cell r="BS1058" t="str">
            <v/>
          </cell>
          <cell r="BT1058" t="str">
            <v/>
          </cell>
          <cell r="BU1058" t="str">
            <v>Y</v>
          </cell>
          <cell r="BV1058" t="str">
            <v/>
          </cell>
          <cell r="BW1058" t="str">
            <v/>
          </cell>
          <cell r="BX1058" t="str">
            <v>NEANT</v>
          </cell>
          <cell r="BY1058" t="str">
            <v>NEANT</v>
          </cell>
          <cell r="BZ1058" t="str">
            <v>LIBRARY_FUNDSQUARE</v>
          </cell>
          <cell r="CH1058" t="str">
            <v/>
          </cell>
          <cell r="CI1058" t="str">
            <v/>
          </cell>
          <cell r="CJ1058" t="str">
            <v/>
          </cell>
          <cell r="CK1058" t="str">
            <v/>
          </cell>
          <cell r="CL1058" t="str">
            <v/>
          </cell>
          <cell r="CM1058" t="str">
            <v>MSCI China A (NR)</v>
          </cell>
          <cell r="CN1058" t="str">
            <v/>
          </cell>
          <cell r="CO1058" t="str">
            <v/>
          </cell>
          <cell r="CQ1058" t="str">
            <v/>
          </cell>
          <cell r="CR1058" t="str">
            <v/>
          </cell>
          <cell r="CS1058" t="str">
            <v/>
          </cell>
          <cell r="CU1058" t="str">
            <v/>
          </cell>
          <cell r="CV1058" t="str">
            <v/>
          </cell>
          <cell r="CZ1058" t="str">
            <v/>
          </cell>
          <cell r="DB1058" t="str">
            <v/>
          </cell>
          <cell r="DC1058" t="str">
            <v/>
          </cell>
          <cell r="DD1058" t="str">
            <v/>
          </cell>
          <cell r="DF1058" t="str">
            <v/>
          </cell>
          <cell r="DG1058" t="str">
            <v/>
          </cell>
          <cell r="DH1058" t="str">
            <v/>
          </cell>
          <cell r="DI1058" t="str">
            <v/>
          </cell>
          <cell r="DL1058" t="str">
            <v/>
          </cell>
          <cell r="DM1058" t="str">
            <v/>
          </cell>
          <cell r="DN1058" t="str">
            <v/>
          </cell>
          <cell r="DP1058" t="str">
            <v/>
          </cell>
          <cell r="DQ1058" t="str">
            <v/>
          </cell>
          <cell r="DR1058" t="str">
            <v/>
          </cell>
          <cell r="DS1058" t="str">
            <v/>
          </cell>
          <cell r="DT1058" t="str">
            <v/>
          </cell>
        </row>
        <row r="1059">
          <cell r="I1059" t="str">
            <v>LU0194829528</v>
          </cell>
          <cell r="J1059" t="str">
            <v>FLEXIFUND EQUITY CHINA "A" [P, C]</v>
          </cell>
          <cell r="K1059">
            <v>929</v>
          </cell>
          <cell r="L1059" t="str">
            <v>Retail</v>
          </cell>
          <cell r="M1059" t="str">
            <v>INVEST_LEGAL_TYPE</v>
          </cell>
          <cell r="N1059" t="str">
            <v/>
          </cell>
          <cell r="O1059">
            <v>3</v>
          </cell>
          <cell r="P1059" t="str">
            <v>Registered or Bearer</v>
          </cell>
          <cell r="Q1059" t="str">
            <v>SHARE_FORM</v>
          </cell>
          <cell r="R1059" t="str">
            <v>EUR</v>
          </cell>
          <cell r="S1059" t="str">
            <v>N</v>
          </cell>
          <cell r="T1059">
            <v>2</v>
          </cell>
          <cell r="U1059" t="str">
            <v>Closed</v>
          </cell>
          <cell r="V1059" t="str">
            <v>PRODUCT_STATUS</v>
          </cell>
          <cell r="W1059" t="str">
            <v/>
          </cell>
          <cell r="X1059" t="str">
            <v/>
          </cell>
          <cell r="Y1059" t="str">
            <v/>
          </cell>
          <cell r="Z1059">
            <v>177543</v>
          </cell>
          <cell r="AA1059">
            <v>184211</v>
          </cell>
          <cell r="AB1059" t="str">
            <v>BM Flexifund Equity China A</v>
          </cell>
          <cell r="AC1059" t="str">
            <v>EUR</v>
          </cell>
          <cell r="AE1059" t="str">
            <v/>
          </cell>
          <cell r="AF1059" t="str">
            <v/>
          </cell>
          <cell r="AH1059" t="str">
            <v/>
          </cell>
          <cell r="AI1059" t="str">
            <v/>
          </cell>
          <cell r="AJ1059" t="str">
            <v>P</v>
          </cell>
          <cell r="AK1059" t="str">
            <v>P</v>
          </cell>
          <cell r="AL1059" t="str">
            <v>SHARE_CATEGORY</v>
          </cell>
          <cell r="AM1059" t="str">
            <v>C</v>
          </cell>
          <cell r="AN1059" t="str">
            <v>Capitalisation</v>
          </cell>
          <cell r="AO1059" t="str">
            <v>SHARE_TYPE</v>
          </cell>
          <cell r="AP1059" t="str">
            <v>Y</v>
          </cell>
          <cell r="AQ1059" t="str">
            <v/>
          </cell>
          <cell r="AR1059" t="str">
            <v/>
          </cell>
          <cell r="AS1059" t="str">
            <v/>
          </cell>
          <cell r="AT1059" t="str">
            <v>N</v>
          </cell>
          <cell r="AV1059">
            <v>20041224</v>
          </cell>
          <cell r="AW1059">
            <v>20041214</v>
          </cell>
          <cell r="AX1059">
            <v>20041214</v>
          </cell>
          <cell r="AY1059">
            <v>20170929</v>
          </cell>
          <cell r="AZ1059">
            <v>20170929</v>
          </cell>
          <cell r="BB1059" t="str">
            <v>Y</v>
          </cell>
          <cell r="BC1059" t="str">
            <v>Yes</v>
          </cell>
          <cell r="BD1059" t="str">
            <v>DICI_KIID</v>
          </cell>
          <cell r="BE1059" t="str">
            <v/>
          </cell>
          <cell r="BF1059" t="str">
            <v/>
          </cell>
          <cell r="BG1059" t="str">
            <v/>
          </cell>
          <cell r="BH1059" t="str">
            <v/>
          </cell>
          <cell r="BI1059" t="str">
            <v>Y</v>
          </cell>
          <cell r="BJ1059" t="str">
            <v>0.001</v>
          </cell>
          <cell r="BK1059" t="str">
            <v/>
          </cell>
          <cell r="BL1059" t="str">
            <v/>
          </cell>
          <cell r="BM1059">
            <v>72</v>
          </cell>
          <cell r="BN1059" t="str">
            <v>The risk category is justified by the investment mainly in Stocks and Shares, the value of which can fluctuate considerably. These fluctuations are often amplified in the short term.</v>
          </cell>
          <cell r="BO1059" t="str">
            <v>RISK_NARRATIVE</v>
          </cell>
          <cell r="BP1059">
            <v>6</v>
          </cell>
          <cell r="BQ1059" t="str">
            <v/>
          </cell>
          <cell r="BR1059">
            <v>2</v>
          </cell>
          <cell r="BS1059" t="str">
            <v>**</v>
          </cell>
          <cell r="BT1059" t="str">
            <v>NOTATION_MORNINGSTAR_RATING</v>
          </cell>
          <cell r="BU1059" t="str">
            <v>Y</v>
          </cell>
          <cell r="BV1059" t="str">
            <v/>
          </cell>
          <cell r="BW1059" t="str">
            <v/>
          </cell>
          <cell r="BX1059" t="str">
            <v>NEANT</v>
          </cell>
          <cell r="BY1059" t="str">
            <v>NEANT</v>
          </cell>
          <cell r="BZ1059" t="str">
            <v>LIBRARY_FUNDSQUARE</v>
          </cell>
          <cell r="CH1059" t="str">
            <v/>
          </cell>
          <cell r="CI1059" t="str">
            <v/>
          </cell>
          <cell r="CJ1059" t="str">
            <v/>
          </cell>
          <cell r="CK1059" t="str">
            <v/>
          </cell>
          <cell r="CL1059" t="str">
            <v/>
          </cell>
          <cell r="CM1059" t="str">
            <v>MSCI China A (NR)</v>
          </cell>
          <cell r="CN1059" t="str">
            <v/>
          </cell>
          <cell r="CO1059" t="str">
            <v/>
          </cell>
          <cell r="CQ1059" t="str">
            <v/>
          </cell>
          <cell r="CR1059" t="str">
            <v/>
          </cell>
          <cell r="CS1059" t="str">
            <v/>
          </cell>
          <cell r="CU1059" t="str">
            <v/>
          </cell>
          <cell r="CV1059" t="str">
            <v/>
          </cell>
          <cell r="CZ1059" t="str">
            <v/>
          </cell>
          <cell r="DB1059" t="str">
            <v/>
          </cell>
          <cell r="DC1059" t="str">
            <v/>
          </cell>
          <cell r="DD1059" t="str">
            <v/>
          </cell>
          <cell r="DF1059" t="str">
            <v/>
          </cell>
          <cell r="DG1059" t="str">
            <v/>
          </cell>
          <cell r="DH1059" t="str">
            <v/>
          </cell>
          <cell r="DI1059" t="str">
            <v/>
          </cell>
          <cell r="DL1059" t="str">
            <v/>
          </cell>
          <cell r="DM1059" t="str">
            <v/>
          </cell>
          <cell r="DN1059" t="str">
            <v/>
          </cell>
          <cell r="DP1059" t="str">
            <v/>
          </cell>
          <cell r="DQ1059" t="str">
            <v/>
          </cell>
          <cell r="DR1059" t="str">
            <v/>
          </cell>
          <cell r="DS1059" t="str">
            <v/>
          </cell>
          <cell r="DT1059" t="str">
            <v/>
          </cell>
        </row>
        <row r="1060">
          <cell r="I1060" t="str">
            <v>BE0935037540</v>
          </cell>
          <cell r="J1060" t="str">
            <v>POST-FIX FUND POST-MULTIFIX CONTROL 1 [Classic, C]</v>
          </cell>
          <cell r="K1060">
            <v>929</v>
          </cell>
          <cell r="L1060" t="str">
            <v>Retail</v>
          </cell>
          <cell r="M1060" t="str">
            <v>INVEST_LEGAL_TYPE</v>
          </cell>
          <cell r="N1060" t="str">
            <v/>
          </cell>
          <cell r="O1060">
            <v>2</v>
          </cell>
          <cell r="P1060" t="str">
            <v>Registered</v>
          </cell>
          <cell r="Q1060" t="str">
            <v>SHARE_FORM</v>
          </cell>
          <cell r="R1060" t="str">
            <v>EUR</v>
          </cell>
          <cell r="S1060" t="str">
            <v>Y</v>
          </cell>
          <cell r="T1060">
            <v>2</v>
          </cell>
          <cell r="U1060" t="str">
            <v>Closed</v>
          </cell>
          <cell r="V1060" t="str">
            <v>PRODUCT_STATUS</v>
          </cell>
          <cell r="W1060" t="str">
            <v/>
          </cell>
          <cell r="X1060" t="str">
            <v/>
          </cell>
          <cell r="Y1060" t="str">
            <v/>
          </cell>
          <cell r="Z1060">
            <v>158287</v>
          </cell>
          <cell r="AA1060">
            <v>0</v>
          </cell>
          <cell r="AB1060" t="str">
            <v>No Benchmark</v>
          </cell>
          <cell r="AC1060" t="str">
            <v>EUR</v>
          </cell>
          <cell r="AE1060" t="str">
            <v/>
          </cell>
          <cell r="AF1060" t="str">
            <v/>
          </cell>
          <cell r="AH1060" t="str">
            <v/>
          </cell>
          <cell r="AI1060" t="str">
            <v/>
          </cell>
          <cell r="AJ1060" t="str">
            <v>CLAS</v>
          </cell>
          <cell r="AK1060" t="str">
            <v>Classic</v>
          </cell>
          <cell r="AL1060" t="str">
            <v>SHARE_CATEGORY</v>
          </cell>
          <cell r="AM1060" t="str">
            <v>C</v>
          </cell>
          <cell r="AN1060" t="str">
            <v>Capitalisation</v>
          </cell>
          <cell r="AO1060" t="str">
            <v>SHARE_TYPE</v>
          </cell>
          <cell r="AP1060" t="str">
            <v>Y</v>
          </cell>
          <cell r="AQ1060" t="str">
            <v/>
          </cell>
          <cell r="AR1060" t="str">
            <v/>
          </cell>
          <cell r="AS1060" t="str">
            <v/>
          </cell>
          <cell r="AT1060" t="str">
            <v>N</v>
          </cell>
          <cell r="AV1060">
            <v>20100701</v>
          </cell>
          <cell r="AW1060">
            <v>20100701</v>
          </cell>
          <cell r="AX1060">
            <v>20100701</v>
          </cell>
          <cell r="AY1060">
            <v>20160104</v>
          </cell>
          <cell r="BA1060">
            <v>20151228</v>
          </cell>
          <cell r="BB1060" t="str">
            <v>N</v>
          </cell>
          <cell r="BC1060" t="str">
            <v>No</v>
          </cell>
          <cell r="BD1060" t="str">
            <v>DICI_KIID</v>
          </cell>
          <cell r="BE1060" t="str">
            <v/>
          </cell>
          <cell r="BF1060" t="str">
            <v/>
          </cell>
          <cell r="BG1060" t="str">
            <v/>
          </cell>
          <cell r="BH1060" t="str">
            <v/>
          </cell>
          <cell r="BI1060" t="str">
            <v>N</v>
          </cell>
          <cell r="BJ1060" t="str">
            <v/>
          </cell>
          <cell r="BK1060" t="str">
            <v/>
          </cell>
          <cell r="BL1060" t="str">
            <v/>
          </cell>
          <cell r="BN1060" t="str">
            <v/>
          </cell>
          <cell r="BO1060" t="str">
            <v/>
          </cell>
          <cell r="BP1060">
            <v>1</v>
          </cell>
          <cell r="BQ1060" t="str">
            <v/>
          </cell>
          <cell r="BS1060" t="str">
            <v/>
          </cell>
          <cell r="BT1060" t="str">
            <v/>
          </cell>
          <cell r="BU1060" t="str">
            <v>Y</v>
          </cell>
          <cell r="BV1060" t="str">
            <v/>
          </cell>
          <cell r="BW1060" t="str">
            <v/>
          </cell>
          <cell r="BX1060" t="str">
            <v>NEANT</v>
          </cell>
          <cell r="BY1060" t="str">
            <v>NEANT</v>
          </cell>
          <cell r="BZ1060" t="str">
            <v>LIBRARY_FUNDSQUARE</v>
          </cell>
          <cell r="CH1060" t="str">
            <v/>
          </cell>
          <cell r="CI1060" t="str">
            <v/>
          </cell>
          <cell r="CJ1060" t="str">
            <v/>
          </cell>
          <cell r="CK1060" t="str">
            <v/>
          </cell>
          <cell r="CL1060" t="str">
            <v/>
          </cell>
          <cell r="CM1060" t="str">
            <v/>
          </cell>
          <cell r="CN1060" t="str">
            <v/>
          </cell>
          <cell r="CO1060" t="str">
            <v/>
          </cell>
          <cell r="CQ1060" t="str">
            <v/>
          </cell>
          <cell r="CR1060" t="str">
            <v/>
          </cell>
          <cell r="CS1060" t="str">
            <v/>
          </cell>
          <cell r="CU1060" t="str">
            <v/>
          </cell>
          <cell r="CV1060" t="str">
            <v/>
          </cell>
          <cell r="CZ1060" t="str">
            <v/>
          </cell>
          <cell r="DB1060" t="str">
            <v/>
          </cell>
          <cell r="DC1060" t="str">
            <v/>
          </cell>
          <cell r="DD1060" t="str">
            <v/>
          </cell>
          <cell r="DF1060" t="str">
            <v/>
          </cell>
          <cell r="DG1060" t="str">
            <v/>
          </cell>
          <cell r="DH1060" t="str">
            <v/>
          </cell>
          <cell r="DI1060" t="str">
            <v/>
          </cell>
          <cell r="DL1060" t="str">
            <v/>
          </cell>
          <cell r="DM1060" t="str">
            <v/>
          </cell>
          <cell r="DN1060" t="str">
            <v/>
          </cell>
          <cell r="DP1060" t="str">
            <v/>
          </cell>
          <cell r="DQ1060" t="str">
            <v/>
          </cell>
          <cell r="DR1060" t="str">
            <v/>
          </cell>
          <cell r="DS1060" t="str">
            <v/>
          </cell>
          <cell r="DT1060" t="str">
            <v/>
          </cell>
        </row>
        <row r="1061">
          <cell r="I1061" t="str">
            <v>LU0531994530</v>
          </cell>
          <cell r="J1061" t="str">
            <v>BNP PARIBAS L1 DIVERSIFIED ACTIVE CLICK STABILITY [Privilege, C]</v>
          </cell>
          <cell r="K1061">
            <v>631</v>
          </cell>
          <cell r="L1061" t="str">
            <v>All</v>
          </cell>
          <cell r="M1061" t="str">
            <v>INVEST_LEGAL_TYPE</v>
          </cell>
          <cell r="N1061" t="str">
            <v/>
          </cell>
          <cell r="O1061">
            <v>3</v>
          </cell>
          <cell r="P1061" t="str">
            <v>Registered or Bearer</v>
          </cell>
          <cell r="Q1061" t="str">
            <v>SHARE_FORM</v>
          </cell>
          <cell r="R1061" t="str">
            <v>EUR</v>
          </cell>
          <cell r="S1061" t="str">
            <v>N</v>
          </cell>
          <cell r="T1061">
            <v>2</v>
          </cell>
          <cell r="U1061" t="str">
            <v>Closed</v>
          </cell>
          <cell r="V1061" t="str">
            <v>PRODUCT_STATUS</v>
          </cell>
          <cell r="W1061" t="str">
            <v/>
          </cell>
          <cell r="X1061" t="str">
            <v/>
          </cell>
          <cell r="Y1061" t="str">
            <v/>
          </cell>
          <cell r="Z1061">
            <v>177552</v>
          </cell>
          <cell r="AA1061">
            <v>183335</v>
          </cell>
          <cell r="AB1061" t="str">
            <v>BM BNP Paribas L1 Diversified Active Click Stability</v>
          </cell>
          <cell r="AC1061" t="str">
            <v>EUR</v>
          </cell>
          <cell r="AE1061" t="str">
            <v/>
          </cell>
          <cell r="AF1061" t="str">
            <v/>
          </cell>
          <cell r="AH1061" t="str">
            <v/>
          </cell>
          <cell r="AI1061" t="str">
            <v/>
          </cell>
          <cell r="AJ1061" t="str">
            <v>PRIV</v>
          </cell>
          <cell r="AK1061" t="str">
            <v>Privilege</v>
          </cell>
          <cell r="AL1061" t="str">
            <v>SHARE_CATEGORY</v>
          </cell>
          <cell r="AM1061" t="str">
            <v>C</v>
          </cell>
          <cell r="AN1061" t="str">
            <v>Capitalisation</v>
          </cell>
          <cell r="AO1061" t="str">
            <v>SHARE_TYPE</v>
          </cell>
          <cell r="AP1061" t="str">
            <v>Y</v>
          </cell>
          <cell r="AQ1061" t="str">
            <v/>
          </cell>
          <cell r="AR1061" t="str">
            <v/>
          </cell>
          <cell r="AS1061" t="str">
            <v/>
          </cell>
          <cell r="AT1061" t="str">
            <v>N</v>
          </cell>
          <cell r="AV1061">
            <v>20100706</v>
          </cell>
          <cell r="AY1061">
            <v>20160701</v>
          </cell>
          <cell r="BB1061" t="str">
            <v>Y</v>
          </cell>
          <cell r="BC1061" t="str">
            <v>Yes</v>
          </cell>
          <cell r="BD1061" t="str">
            <v>DICI_KIID</v>
          </cell>
          <cell r="BE1061" t="str">
            <v/>
          </cell>
          <cell r="BF1061" t="str">
            <v/>
          </cell>
          <cell r="BG1061" t="str">
            <v/>
          </cell>
          <cell r="BH1061" t="str">
            <v/>
          </cell>
          <cell r="BI1061" t="str">
            <v>Y</v>
          </cell>
          <cell r="BJ1061" t="str">
            <v>0.001</v>
          </cell>
          <cell r="BK1061" t="str">
            <v/>
          </cell>
          <cell r="BL1061" t="str">
            <v/>
          </cell>
          <cell r="BN1061" t="str">
            <v/>
          </cell>
          <cell r="BO1061" t="str">
            <v/>
          </cell>
          <cell r="BP1061">
            <v>3</v>
          </cell>
          <cell r="BQ1061" t="str">
            <v/>
          </cell>
          <cell r="BS1061" t="str">
            <v/>
          </cell>
          <cell r="BT1061" t="str">
            <v/>
          </cell>
          <cell r="BU1061" t="str">
            <v>N</v>
          </cell>
          <cell r="BV1061" t="str">
            <v/>
          </cell>
          <cell r="BW1061" t="str">
            <v/>
          </cell>
          <cell r="BX1061" t="str">
            <v>BNP IP-LU</v>
          </cell>
          <cell r="BY1061" t="str">
            <v>BNP IP-LU</v>
          </cell>
          <cell r="BZ1061" t="str">
            <v>LIBRARY_FUNDSQUARE</v>
          </cell>
          <cell r="CH1061" t="str">
            <v/>
          </cell>
          <cell r="CI1061" t="str">
            <v/>
          </cell>
          <cell r="CJ1061" t="str">
            <v/>
          </cell>
          <cell r="CK1061" t="str">
            <v/>
          </cell>
          <cell r="CL1061" t="str">
            <v/>
          </cell>
          <cell r="CM1061" t="str">
            <v>57% Bond + 20% Equity + 20% Cash + 3% Other - -  (EUR)</v>
          </cell>
          <cell r="CN1061" t="str">
            <v/>
          </cell>
          <cell r="CO1061" t="str">
            <v/>
          </cell>
          <cell r="CQ1061" t="str">
            <v/>
          </cell>
          <cell r="CR1061" t="str">
            <v/>
          </cell>
          <cell r="CS1061" t="str">
            <v/>
          </cell>
          <cell r="CU1061" t="str">
            <v/>
          </cell>
          <cell r="CV1061" t="str">
            <v/>
          </cell>
          <cell r="CZ1061" t="str">
            <v/>
          </cell>
          <cell r="DB1061" t="str">
            <v/>
          </cell>
          <cell r="DC1061" t="str">
            <v/>
          </cell>
          <cell r="DD1061" t="str">
            <v/>
          </cell>
          <cell r="DF1061" t="str">
            <v/>
          </cell>
          <cell r="DG1061" t="str">
            <v/>
          </cell>
          <cell r="DH1061" t="str">
            <v/>
          </cell>
          <cell r="DI1061" t="str">
            <v/>
          </cell>
          <cell r="DL1061" t="str">
            <v/>
          </cell>
          <cell r="DM1061" t="str">
            <v/>
          </cell>
          <cell r="DN1061" t="str">
            <v/>
          </cell>
          <cell r="DP1061" t="str">
            <v/>
          </cell>
          <cell r="DQ1061" t="str">
            <v/>
          </cell>
          <cell r="DR1061" t="str">
            <v/>
          </cell>
          <cell r="DS1061" t="str">
            <v/>
          </cell>
          <cell r="DT1061" t="str">
            <v/>
          </cell>
        </row>
        <row r="1062">
          <cell r="I1062" t="str">
            <v>LU0183968741</v>
          </cell>
          <cell r="J1062" t="str">
            <v>BNP PARIBAS L1 DIVERSIFIED ACTIVE CLICK STABILITY [Classic, C]</v>
          </cell>
          <cell r="K1062">
            <v>631</v>
          </cell>
          <cell r="L1062" t="str">
            <v>All</v>
          </cell>
          <cell r="M1062" t="str">
            <v>INVEST_LEGAL_TYPE</v>
          </cell>
          <cell r="N1062" t="str">
            <v/>
          </cell>
          <cell r="O1062">
            <v>3</v>
          </cell>
          <cell r="P1062" t="str">
            <v>Registered or Bearer</v>
          </cell>
          <cell r="Q1062" t="str">
            <v>SHARE_FORM</v>
          </cell>
          <cell r="R1062" t="str">
            <v>EUR</v>
          </cell>
          <cell r="S1062" t="str">
            <v>Y</v>
          </cell>
          <cell r="T1062">
            <v>2</v>
          </cell>
          <cell r="U1062" t="str">
            <v>Closed</v>
          </cell>
          <cell r="V1062" t="str">
            <v>PRODUCT_STATUS</v>
          </cell>
          <cell r="W1062" t="str">
            <v/>
          </cell>
          <cell r="X1062" t="str">
            <v/>
          </cell>
          <cell r="Y1062" t="str">
            <v/>
          </cell>
          <cell r="Z1062">
            <v>177552</v>
          </cell>
          <cell r="AA1062">
            <v>183335</v>
          </cell>
          <cell r="AB1062" t="str">
            <v>BM BNP Paribas L1 Diversified Active Click Stability</v>
          </cell>
          <cell r="AC1062" t="str">
            <v>EUR</v>
          </cell>
          <cell r="AE1062" t="str">
            <v/>
          </cell>
          <cell r="AF1062" t="str">
            <v/>
          </cell>
          <cell r="AH1062" t="str">
            <v/>
          </cell>
          <cell r="AI1062" t="str">
            <v/>
          </cell>
          <cell r="AJ1062" t="str">
            <v>CLAS</v>
          </cell>
          <cell r="AK1062" t="str">
            <v>Classic</v>
          </cell>
          <cell r="AL1062" t="str">
            <v>SHARE_CATEGORY</v>
          </cell>
          <cell r="AM1062" t="str">
            <v>C</v>
          </cell>
          <cell r="AN1062" t="str">
            <v>Capitalisation</v>
          </cell>
          <cell r="AO1062" t="str">
            <v>SHARE_TYPE</v>
          </cell>
          <cell r="AP1062" t="str">
            <v>Y</v>
          </cell>
          <cell r="AQ1062" t="str">
            <v/>
          </cell>
          <cell r="AR1062" t="str">
            <v/>
          </cell>
          <cell r="AS1062" t="str">
            <v/>
          </cell>
          <cell r="AT1062" t="str">
            <v>N</v>
          </cell>
          <cell r="AV1062">
            <v>20040227</v>
          </cell>
          <cell r="AW1062">
            <v>20040112</v>
          </cell>
          <cell r="AX1062">
            <v>20040112</v>
          </cell>
          <cell r="AY1062">
            <v>20160701</v>
          </cell>
          <cell r="BA1062">
            <v>20160701</v>
          </cell>
          <cell r="BB1062" t="str">
            <v>Y</v>
          </cell>
          <cell r="BC1062" t="str">
            <v>Yes</v>
          </cell>
          <cell r="BD1062" t="str">
            <v>DICI_KIID</v>
          </cell>
          <cell r="BE1062" t="str">
            <v/>
          </cell>
          <cell r="BF1062" t="str">
            <v/>
          </cell>
          <cell r="BG1062" t="str">
            <v/>
          </cell>
          <cell r="BH1062" t="str">
            <v/>
          </cell>
          <cell r="BI1062" t="str">
            <v>Y</v>
          </cell>
          <cell r="BJ1062" t="str">
            <v>0.001</v>
          </cell>
          <cell r="BK1062" t="str">
            <v/>
          </cell>
          <cell r="BL1062" t="str">
            <v/>
          </cell>
          <cell r="BN1062" t="str">
            <v/>
          </cell>
          <cell r="BO1062" t="str">
            <v/>
          </cell>
          <cell r="BP1062">
            <v>3</v>
          </cell>
          <cell r="BQ1062" t="str">
            <v/>
          </cell>
          <cell r="BS1062" t="str">
            <v/>
          </cell>
          <cell r="BT1062" t="str">
            <v/>
          </cell>
          <cell r="BU1062" t="str">
            <v>Y</v>
          </cell>
          <cell r="BV1062" t="str">
            <v/>
          </cell>
          <cell r="BW1062" t="str">
            <v/>
          </cell>
          <cell r="BX1062" t="str">
            <v>BNP IP-LU</v>
          </cell>
          <cell r="BY1062" t="str">
            <v>BNP IP-LU</v>
          </cell>
          <cell r="BZ1062" t="str">
            <v>LIBRARY_FUNDSQUARE</v>
          </cell>
          <cell r="CH1062" t="str">
            <v/>
          </cell>
          <cell r="CI1062" t="str">
            <v/>
          </cell>
          <cell r="CJ1062" t="str">
            <v/>
          </cell>
          <cell r="CK1062" t="str">
            <v/>
          </cell>
          <cell r="CL1062" t="str">
            <v/>
          </cell>
          <cell r="CM1062" t="str">
            <v>57% Bond + 20% Equity + 20% Cash + 3% Other - -  (EUR)</v>
          </cell>
          <cell r="CN1062" t="str">
            <v/>
          </cell>
          <cell r="CO1062" t="str">
            <v/>
          </cell>
          <cell r="CQ1062" t="str">
            <v/>
          </cell>
          <cell r="CR1062" t="str">
            <v/>
          </cell>
          <cell r="CS1062" t="str">
            <v/>
          </cell>
          <cell r="CU1062" t="str">
            <v/>
          </cell>
          <cell r="CV1062" t="str">
            <v/>
          </cell>
          <cell r="CZ1062" t="str">
            <v/>
          </cell>
          <cell r="DB1062" t="str">
            <v/>
          </cell>
          <cell r="DC1062" t="str">
            <v/>
          </cell>
          <cell r="DD1062" t="str">
            <v/>
          </cell>
          <cell r="DF1062" t="str">
            <v/>
          </cell>
          <cell r="DG1062" t="str">
            <v/>
          </cell>
          <cell r="DH1062" t="str">
            <v/>
          </cell>
          <cell r="DI1062" t="str">
            <v/>
          </cell>
          <cell r="DL1062" t="str">
            <v/>
          </cell>
          <cell r="DM1062" t="str">
            <v/>
          </cell>
          <cell r="DN1062" t="str">
            <v/>
          </cell>
          <cell r="DP1062" t="str">
            <v/>
          </cell>
          <cell r="DQ1062" t="str">
            <v/>
          </cell>
          <cell r="DR1062" t="str">
            <v/>
          </cell>
          <cell r="DS1062" t="str">
            <v/>
          </cell>
          <cell r="DT1062" t="str">
            <v/>
          </cell>
        </row>
        <row r="1063">
          <cell r="I1063" t="str">
            <v>LU0183969046</v>
          </cell>
          <cell r="J1063" t="str">
            <v>BNP PARIBAS L1 DIVERSIFIED ACTIVE CLICK STABILITY [N, C]</v>
          </cell>
          <cell r="K1063">
            <v>631</v>
          </cell>
          <cell r="L1063" t="str">
            <v>All</v>
          </cell>
          <cell r="M1063" t="str">
            <v>INVEST_LEGAL_TYPE</v>
          </cell>
          <cell r="N1063" t="str">
            <v/>
          </cell>
          <cell r="O1063">
            <v>3</v>
          </cell>
          <cell r="P1063" t="str">
            <v>Registered or Bearer</v>
          </cell>
          <cell r="Q1063" t="str">
            <v>SHARE_FORM</v>
          </cell>
          <cell r="R1063" t="str">
            <v>EUR</v>
          </cell>
          <cell r="S1063" t="str">
            <v>N</v>
          </cell>
          <cell r="T1063">
            <v>2</v>
          </cell>
          <cell r="U1063" t="str">
            <v>Closed</v>
          </cell>
          <cell r="V1063" t="str">
            <v>PRODUCT_STATUS</v>
          </cell>
          <cell r="W1063" t="str">
            <v/>
          </cell>
          <cell r="X1063" t="str">
            <v/>
          </cell>
          <cell r="Y1063" t="str">
            <v/>
          </cell>
          <cell r="Z1063">
            <v>177552</v>
          </cell>
          <cell r="AA1063">
            <v>183335</v>
          </cell>
          <cell r="AB1063" t="str">
            <v>BM BNP Paribas L1 Diversified Active Click Stability</v>
          </cell>
          <cell r="AC1063" t="str">
            <v>EUR</v>
          </cell>
          <cell r="AE1063" t="str">
            <v/>
          </cell>
          <cell r="AF1063" t="str">
            <v/>
          </cell>
          <cell r="AH1063" t="str">
            <v/>
          </cell>
          <cell r="AI1063" t="str">
            <v/>
          </cell>
          <cell r="AJ1063" t="str">
            <v>N</v>
          </cell>
          <cell r="AK1063" t="str">
            <v>N</v>
          </cell>
          <cell r="AL1063" t="str">
            <v>SHARE_CATEGORY</v>
          </cell>
          <cell r="AM1063" t="str">
            <v>C</v>
          </cell>
          <cell r="AN1063" t="str">
            <v>Capitalisation</v>
          </cell>
          <cell r="AO1063" t="str">
            <v>SHARE_TYPE</v>
          </cell>
          <cell r="AP1063" t="str">
            <v>Y</v>
          </cell>
          <cell r="AQ1063" t="str">
            <v/>
          </cell>
          <cell r="AR1063" t="str">
            <v/>
          </cell>
          <cell r="AS1063" t="str">
            <v/>
          </cell>
          <cell r="AT1063" t="str">
            <v>N</v>
          </cell>
          <cell r="AV1063">
            <v>20031114</v>
          </cell>
          <cell r="AW1063">
            <v>20040528</v>
          </cell>
          <cell r="AX1063">
            <v>20040528</v>
          </cell>
          <cell r="AY1063">
            <v>20160701</v>
          </cell>
          <cell r="BA1063">
            <v>20160701</v>
          </cell>
          <cell r="BB1063" t="str">
            <v>Y</v>
          </cell>
          <cell r="BC1063" t="str">
            <v>Yes</v>
          </cell>
          <cell r="BD1063" t="str">
            <v>DICI_KIID</v>
          </cell>
          <cell r="BE1063" t="str">
            <v/>
          </cell>
          <cell r="BF1063" t="str">
            <v/>
          </cell>
          <cell r="BG1063" t="str">
            <v/>
          </cell>
          <cell r="BH1063" t="str">
            <v/>
          </cell>
          <cell r="BI1063" t="str">
            <v>Y</v>
          </cell>
          <cell r="BJ1063" t="str">
            <v>0.001</v>
          </cell>
          <cell r="BK1063" t="str">
            <v/>
          </cell>
          <cell r="BL1063" t="str">
            <v/>
          </cell>
          <cell r="BN1063" t="str">
            <v/>
          </cell>
          <cell r="BO1063" t="str">
            <v/>
          </cell>
          <cell r="BP1063">
            <v>3</v>
          </cell>
          <cell r="BQ1063" t="str">
            <v/>
          </cell>
          <cell r="BS1063" t="str">
            <v/>
          </cell>
          <cell r="BT1063" t="str">
            <v/>
          </cell>
          <cell r="BU1063" t="str">
            <v>Y</v>
          </cell>
          <cell r="BV1063" t="str">
            <v/>
          </cell>
          <cell r="BW1063" t="str">
            <v/>
          </cell>
          <cell r="BX1063" t="str">
            <v>BNP IP-LU</v>
          </cell>
          <cell r="BY1063" t="str">
            <v>BNP IP-LU</v>
          </cell>
          <cell r="BZ1063" t="str">
            <v>LIBRARY_FUNDSQUARE</v>
          </cell>
          <cell r="CH1063" t="str">
            <v/>
          </cell>
          <cell r="CI1063" t="str">
            <v/>
          </cell>
          <cell r="CJ1063" t="str">
            <v/>
          </cell>
          <cell r="CK1063" t="str">
            <v/>
          </cell>
          <cell r="CL1063" t="str">
            <v/>
          </cell>
          <cell r="CM1063" t="str">
            <v>57% Bond + 20% Equity + 20% Cash + 3% Other - -  (EUR)</v>
          </cell>
          <cell r="CN1063" t="str">
            <v/>
          </cell>
          <cell r="CO1063" t="str">
            <v/>
          </cell>
          <cell r="CQ1063" t="str">
            <v/>
          </cell>
          <cell r="CR1063" t="str">
            <v/>
          </cell>
          <cell r="CS1063" t="str">
            <v/>
          </cell>
          <cell r="CU1063" t="str">
            <v/>
          </cell>
          <cell r="CV1063" t="str">
            <v/>
          </cell>
          <cell r="CZ1063" t="str">
            <v/>
          </cell>
          <cell r="DB1063" t="str">
            <v/>
          </cell>
          <cell r="DC1063" t="str">
            <v/>
          </cell>
          <cell r="DD1063" t="str">
            <v/>
          </cell>
          <cell r="DF1063" t="str">
            <v/>
          </cell>
          <cell r="DG1063" t="str">
            <v/>
          </cell>
          <cell r="DH1063" t="str">
            <v/>
          </cell>
          <cell r="DI1063" t="str">
            <v/>
          </cell>
          <cell r="DL1063" t="str">
            <v/>
          </cell>
          <cell r="DM1063" t="str">
            <v/>
          </cell>
          <cell r="DN1063" t="str">
            <v/>
          </cell>
          <cell r="DP1063" t="str">
            <v/>
          </cell>
          <cell r="DQ1063" t="str">
            <v/>
          </cell>
          <cell r="DR1063" t="str">
            <v/>
          </cell>
          <cell r="DS1063" t="str">
            <v/>
          </cell>
          <cell r="DT1063" t="str">
            <v/>
          </cell>
        </row>
        <row r="1064">
          <cell r="I1064" t="str">
            <v>LU0531994613</v>
          </cell>
          <cell r="J1064" t="str">
            <v>BNP PARIBAS L1 DIVERSIFIED ACTIVE CLICK STABILITY [X, C]</v>
          </cell>
          <cell r="K1064">
            <v>632</v>
          </cell>
          <cell r="L1064" t="str">
            <v>Authorised Investors</v>
          </cell>
          <cell r="M1064" t="str">
            <v>INVEST_LEGAL_TYPE</v>
          </cell>
          <cell r="N1064" t="str">
            <v/>
          </cell>
          <cell r="O1064">
            <v>2</v>
          </cell>
          <cell r="P1064" t="str">
            <v>Registered</v>
          </cell>
          <cell r="Q1064" t="str">
            <v>SHARE_FORM</v>
          </cell>
          <cell r="R1064" t="str">
            <v>EUR</v>
          </cell>
          <cell r="S1064" t="str">
            <v>N</v>
          </cell>
          <cell r="T1064">
            <v>2</v>
          </cell>
          <cell r="U1064" t="str">
            <v>Closed</v>
          </cell>
          <cell r="V1064" t="str">
            <v>PRODUCT_STATUS</v>
          </cell>
          <cell r="W1064" t="str">
            <v/>
          </cell>
          <cell r="X1064" t="str">
            <v/>
          </cell>
          <cell r="Y1064" t="str">
            <v/>
          </cell>
          <cell r="Z1064">
            <v>177552</v>
          </cell>
          <cell r="AA1064">
            <v>183335</v>
          </cell>
          <cell r="AB1064" t="str">
            <v>BM BNP Paribas L1 Diversified Active Click Stability</v>
          </cell>
          <cell r="AC1064" t="str">
            <v>EUR</v>
          </cell>
          <cell r="AE1064" t="str">
            <v/>
          </cell>
          <cell r="AF1064" t="str">
            <v/>
          </cell>
          <cell r="AH1064" t="str">
            <v/>
          </cell>
          <cell r="AI1064" t="str">
            <v/>
          </cell>
          <cell r="AJ1064" t="str">
            <v>X</v>
          </cell>
          <cell r="AK1064" t="str">
            <v>X</v>
          </cell>
          <cell r="AL1064" t="str">
            <v>SHARE_CATEGORY</v>
          </cell>
          <cell r="AM1064" t="str">
            <v>C</v>
          </cell>
          <cell r="AN1064" t="str">
            <v>Capitalisation</v>
          </cell>
          <cell r="AO1064" t="str">
            <v>SHARE_TYPE</v>
          </cell>
          <cell r="AP1064" t="str">
            <v>Y</v>
          </cell>
          <cell r="AQ1064" t="str">
            <v/>
          </cell>
          <cell r="AR1064" t="str">
            <v/>
          </cell>
          <cell r="AS1064" t="str">
            <v/>
          </cell>
          <cell r="AT1064" t="str">
            <v>N</v>
          </cell>
          <cell r="AV1064">
            <v>20100706</v>
          </cell>
          <cell r="AY1064">
            <v>20160701</v>
          </cell>
          <cell r="BB1064" t="str">
            <v>Y</v>
          </cell>
          <cell r="BC1064" t="str">
            <v>Yes</v>
          </cell>
          <cell r="BD1064" t="str">
            <v>DICI_KIID</v>
          </cell>
          <cell r="BE1064" t="str">
            <v/>
          </cell>
          <cell r="BF1064" t="str">
            <v/>
          </cell>
          <cell r="BG1064" t="str">
            <v/>
          </cell>
          <cell r="BH1064" t="str">
            <v/>
          </cell>
          <cell r="BI1064" t="str">
            <v>Y</v>
          </cell>
          <cell r="BJ1064" t="str">
            <v>0.001</v>
          </cell>
          <cell r="BK1064" t="str">
            <v/>
          </cell>
          <cell r="BL1064" t="str">
            <v/>
          </cell>
          <cell r="BN1064" t="str">
            <v/>
          </cell>
          <cell r="BO1064" t="str">
            <v/>
          </cell>
          <cell r="BP1064">
            <v>3</v>
          </cell>
          <cell r="BQ1064" t="str">
            <v/>
          </cell>
          <cell r="BS1064" t="str">
            <v/>
          </cell>
          <cell r="BT1064" t="str">
            <v/>
          </cell>
          <cell r="BU1064" t="str">
            <v>N</v>
          </cell>
          <cell r="BV1064" t="str">
            <v/>
          </cell>
          <cell r="BW1064" t="str">
            <v/>
          </cell>
          <cell r="BX1064" t="str">
            <v>BNP IP-LU</v>
          </cell>
          <cell r="BY1064" t="str">
            <v>BNP IP-LU</v>
          </cell>
          <cell r="BZ1064" t="str">
            <v>LIBRARY_FUNDSQUARE</v>
          </cell>
          <cell r="CH1064" t="str">
            <v/>
          </cell>
          <cell r="CI1064" t="str">
            <v/>
          </cell>
          <cell r="CJ1064" t="str">
            <v/>
          </cell>
          <cell r="CK1064" t="str">
            <v/>
          </cell>
          <cell r="CL1064" t="str">
            <v/>
          </cell>
          <cell r="CM1064" t="str">
            <v>57% Bond + 20% Equity + 20% Cash + 3% Other - -  (EUR)</v>
          </cell>
          <cell r="CN1064" t="str">
            <v/>
          </cell>
          <cell r="CO1064" t="str">
            <v/>
          </cell>
          <cell r="CQ1064" t="str">
            <v/>
          </cell>
          <cell r="CR1064" t="str">
            <v/>
          </cell>
          <cell r="CS1064" t="str">
            <v/>
          </cell>
          <cell r="CU1064" t="str">
            <v/>
          </cell>
          <cell r="CV1064" t="str">
            <v/>
          </cell>
          <cell r="CZ1064" t="str">
            <v/>
          </cell>
          <cell r="DB1064" t="str">
            <v/>
          </cell>
          <cell r="DC1064" t="str">
            <v/>
          </cell>
          <cell r="DD1064" t="str">
            <v/>
          </cell>
          <cell r="DF1064" t="str">
            <v/>
          </cell>
          <cell r="DG1064" t="str">
            <v/>
          </cell>
          <cell r="DH1064" t="str">
            <v/>
          </cell>
          <cell r="DI1064" t="str">
            <v/>
          </cell>
          <cell r="DL1064" t="str">
            <v/>
          </cell>
          <cell r="DM1064" t="str">
            <v/>
          </cell>
          <cell r="DN1064" t="str">
            <v/>
          </cell>
          <cell r="DP1064" t="str">
            <v/>
          </cell>
          <cell r="DQ1064" t="str">
            <v/>
          </cell>
          <cell r="DR1064" t="str">
            <v/>
          </cell>
          <cell r="DS1064" t="str">
            <v/>
          </cell>
          <cell r="DT1064" t="str">
            <v/>
          </cell>
        </row>
        <row r="1065">
          <cell r="I1065" t="str">
            <v>LU1634538943</v>
          </cell>
          <cell r="J1065" t="str">
            <v>BNP PARIBAS FLEXI III EUROPEAN SENIOR CORPORATE LOANS [I Super Plus, D]</v>
          </cell>
          <cell r="K1065">
            <v>632</v>
          </cell>
          <cell r="L1065" t="str">
            <v>Authorised Investors</v>
          </cell>
          <cell r="M1065" t="str">
            <v>INVEST_LEGAL_TYPE</v>
          </cell>
          <cell r="N1065" t="str">
            <v/>
          </cell>
          <cell r="O1065">
            <v>5</v>
          </cell>
          <cell r="P1065" t="str">
            <v>Registered or dematerialized</v>
          </cell>
          <cell r="Q1065" t="str">
            <v>SHARE_FORM</v>
          </cell>
          <cell r="R1065" t="str">
            <v>EUR</v>
          </cell>
          <cell r="S1065" t="str">
            <v/>
          </cell>
          <cell r="T1065">
            <v>1</v>
          </cell>
          <cell r="U1065" t="str">
            <v>Launched</v>
          </cell>
          <cell r="V1065" t="str">
            <v>PRODUCT_STATUS</v>
          </cell>
          <cell r="W1065" t="str">
            <v/>
          </cell>
          <cell r="X1065" t="str">
            <v/>
          </cell>
          <cell r="Y1065" t="str">
            <v/>
          </cell>
          <cell r="Z1065">
            <v>621701</v>
          </cell>
          <cell r="AA1065">
            <v>0</v>
          </cell>
          <cell r="AB1065" t="str">
            <v>No Benchmark</v>
          </cell>
          <cell r="AC1065" t="str">
            <v>EUR</v>
          </cell>
          <cell r="AE1065" t="str">
            <v/>
          </cell>
          <cell r="AF1065" t="str">
            <v/>
          </cell>
          <cell r="AG1065">
            <v>199315</v>
          </cell>
          <cell r="AH1065" t="str">
            <v>BM BNP PARIBAS FLEXI III EUROPEAN SENIOR CORPORATE LOANS [42698]</v>
          </cell>
          <cell r="AI1065" t="str">
            <v>EUR</v>
          </cell>
          <cell r="AJ1065" t="str">
            <v>ISP</v>
          </cell>
          <cell r="AK1065" t="str">
            <v>I Super Plus</v>
          </cell>
          <cell r="AL1065" t="str">
            <v>SHARE_CATEGORY</v>
          </cell>
          <cell r="AM1065" t="str">
            <v>D</v>
          </cell>
          <cell r="AN1065" t="str">
            <v>Distribution</v>
          </cell>
          <cell r="AO1065" t="str">
            <v>SHARE_TYPE</v>
          </cell>
          <cell r="AP1065" t="str">
            <v/>
          </cell>
          <cell r="AQ1065" t="str">
            <v>Y</v>
          </cell>
          <cell r="AR1065" t="str">
            <v>Annually</v>
          </cell>
          <cell r="AS1065" t="str">
            <v>DIVIDEND_FREQUENCY</v>
          </cell>
          <cell r="AT1065" t="str">
            <v>N</v>
          </cell>
          <cell r="AV1065">
            <v>20170228</v>
          </cell>
          <cell r="AW1065">
            <v>20171013</v>
          </cell>
          <cell r="AX1065">
            <v>20171013</v>
          </cell>
          <cell r="BB1065" t="str">
            <v>N</v>
          </cell>
          <cell r="BC1065" t="str">
            <v>No</v>
          </cell>
          <cell r="BD1065" t="str">
            <v>DICI_KIID</v>
          </cell>
          <cell r="BE1065" t="str">
            <v/>
          </cell>
          <cell r="BF1065" t="str">
            <v/>
          </cell>
          <cell r="BG1065" t="str">
            <v/>
          </cell>
          <cell r="BH1065" t="str">
            <v/>
          </cell>
          <cell r="BI1065" t="str">
            <v>Y</v>
          </cell>
          <cell r="BJ1065" t="str">
            <v>0.001</v>
          </cell>
          <cell r="BK1065" t="str">
            <v>Y</v>
          </cell>
          <cell r="BL1065" t="str">
            <v>0.01</v>
          </cell>
          <cell r="BM1065">
            <v>70</v>
          </cell>
          <cell r="BN1065"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65" t="str">
            <v>RISK_NARRATIVE</v>
          </cell>
          <cell r="BP1065">
            <v>4</v>
          </cell>
          <cell r="BQ1065" t="str">
            <v/>
          </cell>
          <cell r="BS1065" t="str">
            <v/>
          </cell>
          <cell r="BT1065" t="str">
            <v/>
          </cell>
          <cell r="BU1065" t="str">
            <v>Y</v>
          </cell>
          <cell r="BV1065" t="str">
            <v/>
          </cell>
          <cell r="BW1065" t="str">
            <v/>
          </cell>
          <cell r="BX1065" t="str">
            <v>NEANT</v>
          </cell>
          <cell r="BY1065" t="str">
            <v>NEANT</v>
          </cell>
          <cell r="BZ1065" t="str">
            <v>LIBRARY_FUNDSQUARE</v>
          </cell>
          <cell r="CA1065">
            <v>7.5</v>
          </cell>
          <cell r="CB1065">
            <v>4</v>
          </cell>
          <cell r="CC1065">
            <v>20260306</v>
          </cell>
          <cell r="CD1065">
            <v>13.9</v>
          </cell>
          <cell r="CE1065">
            <v>4</v>
          </cell>
          <cell r="CF1065">
            <v>1</v>
          </cell>
          <cell r="CH1065" t="str">
            <v/>
          </cell>
          <cell r="CI1065" t="str">
            <v/>
          </cell>
          <cell r="CJ1065" t="str">
            <v/>
          </cell>
          <cell r="CK1065" t="str">
            <v/>
          </cell>
          <cell r="CL1065" t="str">
            <v/>
          </cell>
          <cell r="CM1065" t="str">
            <v>No Benchmark</v>
          </cell>
          <cell r="CN1065" t="str">
            <v/>
          </cell>
          <cell r="CO1065" t="str">
            <v>50% S&amp;P UBS WESTERN EUROPEAN LEVERAGED LOAN INDEX BB sub (Hedged in EUR) RI + 50% S&amp;P UBS WESTERN EUROPEAN LEVERAGED LOAN INDEX B sub (Hedged in EUR) RI</v>
          </cell>
          <cell r="CQ1065" t="str">
            <v/>
          </cell>
          <cell r="CR1065" t="str">
            <v/>
          </cell>
          <cell r="CS1065" t="str">
            <v/>
          </cell>
          <cell r="CT1065">
            <v>1</v>
          </cell>
          <cell r="CU1065" t="str">
            <v>CAT 2</v>
          </cell>
          <cell r="CV1065" t="str">
            <v>PRIIPS_CATEGORY</v>
          </cell>
          <cell r="CW1065">
            <v>13.9</v>
          </cell>
          <cell r="CZ1065" t="str">
            <v/>
          </cell>
          <cell r="DB1065" t="str">
            <v/>
          </cell>
          <cell r="DC1065" t="str">
            <v/>
          </cell>
          <cell r="DD1065" t="str">
            <v/>
          </cell>
          <cell r="DE1065">
            <v>262626</v>
          </cell>
          <cell r="DF1065" t="str">
            <v>BM PRIIPS BNP PARIBAS FLEXI III EUROPEAN SENIOR CORPORATE LOANS [42698]</v>
          </cell>
          <cell r="DG1065" t="str">
            <v>EUR</v>
          </cell>
          <cell r="DH1065" t="str">
            <v/>
          </cell>
          <cell r="DI1065" t="str">
            <v>Y</v>
          </cell>
          <cell r="DJ1065">
            <v>20220620</v>
          </cell>
          <cell r="DL1065" t="str">
            <v/>
          </cell>
          <cell r="DM1065" t="str">
            <v/>
          </cell>
          <cell r="DN1065" t="str">
            <v/>
          </cell>
          <cell r="DP1065" t="str">
            <v/>
          </cell>
          <cell r="DQ1065" t="str">
            <v/>
          </cell>
          <cell r="DR1065" t="str">
            <v/>
          </cell>
          <cell r="DS1065" t="str">
            <v/>
          </cell>
          <cell r="DT1065" t="str">
            <v/>
          </cell>
        </row>
        <row r="1066">
          <cell r="I1066" t="str">
            <v>LU1634538869</v>
          </cell>
          <cell r="J1066" t="str">
            <v>BNP PARIBAS FLEXI III EUROPEAN SENIOR CORPORATE LOANS [I Plus H JPY, D]</v>
          </cell>
          <cell r="K1066">
            <v>826</v>
          </cell>
          <cell r="L1066" t="str">
            <v>Institutional</v>
          </cell>
          <cell r="M1066" t="str">
            <v>INVEST_LEGAL_TYPE</v>
          </cell>
          <cell r="N1066" t="str">
            <v/>
          </cell>
          <cell r="O1066">
            <v>5</v>
          </cell>
          <cell r="P1066" t="str">
            <v>Registered or dematerialized</v>
          </cell>
          <cell r="Q1066" t="str">
            <v>SHARE_FORM</v>
          </cell>
          <cell r="R1066" t="str">
            <v>JPY</v>
          </cell>
          <cell r="S1066" t="str">
            <v/>
          </cell>
          <cell r="T1066">
            <v>1</v>
          </cell>
          <cell r="U1066" t="str">
            <v>Launched</v>
          </cell>
          <cell r="V1066" t="str">
            <v>PRODUCT_STATUS</v>
          </cell>
          <cell r="W1066" t="str">
            <v/>
          </cell>
          <cell r="X1066" t="str">
            <v/>
          </cell>
          <cell r="Y1066" t="str">
            <v/>
          </cell>
          <cell r="Z1066">
            <v>621701</v>
          </cell>
          <cell r="AA1066">
            <v>0</v>
          </cell>
          <cell r="AB1066" t="str">
            <v>No Benchmark</v>
          </cell>
          <cell r="AC1066" t="str">
            <v>EUR</v>
          </cell>
          <cell r="AE1066" t="str">
            <v/>
          </cell>
          <cell r="AF1066" t="str">
            <v/>
          </cell>
          <cell r="AG1066">
            <v>199315</v>
          </cell>
          <cell r="AH1066" t="str">
            <v>BM BNP PARIBAS FLEXI III EUROPEAN SENIOR CORPORATE LOANS [42698]</v>
          </cell>
          <cell r="AI1066" t="str">
            <v>EUR</v>
          </cell>
          <cell r="AJ1066" t="str">
            <v>C006</v>
          </cell>
          <cell r="AK1066" t="str">
            <v>I Plus H JPY</v>
          </cell>
          <cell r="AL1066" t="str">
            <v>SHARE_CATEGORY</v>
          </cell>
          <cell r="AM1066" t="str">
            <v>D</v>
          </cell>
          <cell r="AN1066" t="str">
            <v>Distribution</v>
          </cell>
          <cell r="AO1066" t="str">
            <v>SHARE_TYPE</v>
          </cell>
          <cell r="AP1066" t="str">
            <v/>
          </cell>
          <cell r="AQ1066" t="str">
            <v>Y</v>
          </cell>
          <cell r="AR1066" t="str">
            <v>Annually</v>
          </cell>
          <cell r="AS1066" t="str">
            <v>DIVIDEND_FREQUENCY</v>
          </cell>
          <cell r="AT1066" t="str">
            <v>Y</v>
          </cell>
          <cell r="AV1066">
            <v>20170228</v>
          </cell>
          <cell r="AW1066">
            <v>20180914</v>
          </cell>
          <cell r="AX1066">
            <v>20180914</v>
          </cell>
          <cell r="BB1066" t="str">
            <v>N</v>
          </cell>
          <cell r="BC1066" t="str">
            <v>No</v>
          </cell>
          <cell r="BD1066" t="str">
            <v>DICI_KIID</v>
          </cell>
          <cell r="BE1066" t="str">
            <v/>
          </cell>
          <cell r="BF1066" t="str">
            <v/>
          </cell>
          <cell r="BG1066" t="str">
            <v/>
          </cell>
          <cell r="BH1066" t="str">
            <v/>
          </cell>
          <cell r="BI1066" t="str">
            <v>Y</v>
          </cell>
          <cell r="BJ1066" t="str">
            <v>0.001</v>
          </cell>
          <cell r="BK1066" t="str">
            <v>N</v>
          </cell>
          <cell r="BL1066" t="str">
            <v>0.01</v>
          </cell>
          <cell r="BM1066">
            <v>70</v>
          </cell>
          <cell r="BN1066"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66" t="str">
            <v>RISK_NARRATIVE</v>
          </cell>
          <cell r="BP1066">
            <v>4</v>
          </cell>
          <cell r="BQ1066" t="str">
            <v/>
          </cell>
          <cell r="BS1066" t="str">
            <v/>
          </cell>
          <cell r="BT1066" t="str">
            <v/>
          </cell>
          <cell r="BU1066" t="str">
            <v>Y</v>
          </cell>
          <cell r="BV1066" t="str">
            <v/>
          </cell>
          <cell r="BW1066" t="str">
            <v/>
          </cell>
          <cell r="BX1066" t="str">
            <v>NEANT</v>
          </cell>
          <cell r="BY1066" t="str">
            <v>NEANT</v>
          </cell>
          <cell r="BZ1066" t="str">
            <v>LIBRARY_FUNDSQUARE</v>
          </cell>
          <cell r="CA1066">
            <v>7.5</v>
          </cell>
          <cell r="CB1066">
            <v>4</v>
          </cell>
          <cell r="CC1066">
            <v>20260306</v>
          </cell>
          <cell r="CD1066">
            <v>13.9</v>
          </cell>
          <cell r="CE1066">
            <v>4</v>
          </cell>
          <cell r="CF1066">
            <v>1</v>
          </cell>
          <cell r="CH1066" t="str">
            <v/>
          </cell>
          <cell r="CI1066" t="str">
            <v/>
          </cell>
          <cell r="CJ1066" t="str">
            <v/>
          </cell>
          <cell r="CK1066" t="str">
            <v/>
          </cell>
          <cell r="CL1066" t="str">
            <v/>
          </cell>
          <cell r="CM1066" t="str">
            <v>No Benchmark</v>
          </cell>
          <cell r="CN1066" t="str">
            <v/>
          </cell>
          <cell r="CO1066" t="str">
            <v>50% CREDIT SUISSE WESTERN EUROPEAN LEVERAGED LOAN INDEX BB sub (Hedged in EUR) RI + 50% CREDIT SUISSE WESTERN EUROPEAN LEVERAGED LOAN INDEX B sub (Hedged in EUR) RI</v>
          </cell>
          <cell r="CQ1066" t="str">
            <v/>
          </cell>
          <cell r="CR1066" t="str">
            <v/>
          </cell>
          <cell r="CS1066" t="str">
            <v/>
          </cell>
          <cell r="CT1066">
            <v>1</v>
          </cell>
          <cell r="CU1066" t="str">
            <v>CAT 2</v>
          </cell>
          <cell r="CV1066" t="str">
            <v>PRIIPS_CATEGORY</v>
          </cell>
          <cell r="CW1066">
            <v>13.9</v>
          </cell>
          <cell r="CZ1066" t="str">
            <v/>
          </cell>
          <cell r="DB1066" t="str">
            <v/>
          </cell>
          <cell r="DC1066" t="str">
            <v/>
          </cell>
          <cell r="DD1066" t="str">
            <v/>
          </cell>
          <cell r="DE1066">
            <v>262626</v>
          </cell>
          <cell r="DF1066" t="str">
            <v>BM PRIIPS BNP PARIBAS FLEXI III EUROPEAN SENIOR CORPORATE LOANS [42698]</v>
          </cell>
          <cell r="DG1066" t="str">
            <v>EUR</v>
          </cell>
          <cell r="DH1066" t="str">
            <v/>
          </cell>
          <cell r="DI1066" t="str">
            <v>N</v>
          </cell>
          <cell r="DL1066" t="str">
            <v/>
          </cell>
          <cell r="DM1066" t="str">
            <v/>
          </cell>
          <cell r="DN1066" t="str">
            <v/>
          </cell>
          <cell r="DP1066" t="str">
            <v/>
          </cell>
          <cell r="DQ1066" t="str">
            <v/>
          </cell>
          <cell r="DR1066" t="str">
            <v/>
          </cell>
          <cell r="DS1066" t="str">
            <v/>
          </cell>
          <cell r="DT1066" t="str">
            <v/>
          </cell>
        </row>
        <row r="1067">
          <cell r="I1067" t="str">
            <v>LU1634539750</v>
          </cell>
          <cell r="J1067" t="str">
            <v>BNP PARIBAS FLEXI III EUROPEAN SENIOR CORPORATE LOANS [I Super Plus H USD, C]</v>
          </cell>
          <cell r="K1067">
            <v>826</v>
          </cell>
          <cell r="L1067" t="str">
            <v>Institutional</v>
          </cell>
          <cell r="M1067" t="str">
            <v>INVEST_LEGAL_TYPE</v>
          </cell>
          <cell r="N1067" t="str">
            <v/>
          </cell>
          <cell r="O1067">
            <v>5</v>
          </cell>
          <cell r="P1067" t="str">
            <v>Registered or dematerialized</v>
          </cell>
          <cell r="Q1067" t="str">
            <v>SHARE_FORM</v>
          </cell>
          <cell r="R1067" t="str">
            <v>USD</v>
          </cell>
          <cell r="S1067" t="str">
            <v/>
          </cell>
          <cell r="T1067">
            <v>11</v>
          </cell>
          <cell r="U1067" t="str">
            <v>Not yet launched</v>
          </cell>
          <cell r="V1067" t="str">
            <v>PRODUCT_STATUS</v>
          </cell>
          <cell r="W1067" t="str">
            <v/>
          </cell>
          <cell r="X1067" t="str">
            <v/>
          </cell>
          <cell r="Y1067" t="str">
            <v/>
          </cell>
          <cell r="Z1067">
            <v>621701</v>
          </cell>
          <cell r="AA1067">
            <v>0</v>
          </cell>
          <cell r="AB1067" t="str">
            <v>No Benchmark</v>
          </cell>
          <cell r="AC1067" t="str">
            <v>EUR</v>
          </cell>
          <cell r="AE1067" t="str">
            <v/>
          </cell>
          <cell r="AF1067" t="str">
            <v/>
          </cell>
          <cell r="AG1067">
            <v>199315</v>
          </cell>
          <cell r="AH1067" t="str">
            <v>BM BNP PARIBAS FLEXI III EUROPEAN SENIOR CORPORATE LOANS [42698]</v>
          </cell>
          <cell r="AI1067" t="str">
            <v>EUR</v>
          </cell>
          <cell r="AJ1067" t="str">
            <v>C007</v>
          </cell>
          <cell r="AK1067" t="str">
            <v>I Super Plus H USD</v>
          </cell>
          <cell r="AL1067" t="str">
            <v>SHARE_CATEGORY</v>
          </cell>
          <cell r="AM1067" t="str">
            <v>C</v>
          </cell>
          <cell r="AN1067" t="str">
            <v>Capitalisation</v>
          </cell>
          <cell r="AO1067" t="str">
            <v>SHARE_TYPE</v>
          </cell>
          <cell r="AP1067" t="str">
            <v/>
          </cell>
          <cell r="AQ1067" t="str">
            <v/>
          </cell>
          <cell r="AR1067" t="str">
            <v/>
          </cell>
          <cell r="AS1067" t="str">
            <v/>
          </cell>
          <cell r="AT1067" t="str">
            <v>Y</v>
          </cell>
          <cell r="AU1067">
            <v>20170418</v>
          </cell>
          <cell r="AV1067">
            <v>20170228</v>
          </cell>
          <cell r="BB1067" t="str">
            <v>N</v>
          </cell>
          <cell r="BC1067" t="str">
            <v>No</v>
          </cell>
          <cell r="BD1067" t="str">
            <v>DICI_KIID</v>
          </cell>
          <cell r="BE1067" t="str">
            <v/>
          </cell>
          <cell r="BF1067" t="str">
            <v/>
          </cell>
          <cell r="BG1067" t="str">
            <v/>
          </cell>
          <cell r="BH1067" t="str">
            <v/>
          </cell>
          <cell r="BI1067" t="str">
            <v/>
          </cell>
          <cell r="BJ1067" t="str">
            <v/>
          </cell>
          <cell r="BK1067" t="str">
            <v>Y</v>
          </cell>
          <cell r="BL1067" t="str">
            <v>0.01</v>
          </cell>
          <cell r="BM1067">
            <v>70</v>
          </cell>
          <cell r="BN1067"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67" t="str">
            <v>RISK_NARRATIVE</v>
          </cell>
          <cell r="BP1067">
            <v>4</v>
          </cell>
          <cell r="BQ1067" t="str">
            <v/>
          </cell>
          <cell r="BS1067" t="str">
            <v/>
          </cell>
          <cell r="BT1067" t="str">
            <v/>
          </cell>
          <cell r="BU1067" t="str">
            <v/>
          </cell>
          <cell r="BV1067" t="str">
            <v/>
          </cell>
          <cell r="BW1067" t="str">
            <v/>
          </cell>
          <cell r="BX1067" t="str">
            <v>NEANT</v>
          </cell>
          <cell r="BY1067" t="str">
            <v>NEANT</v>
          </cell>
          <cell r="BZ1067" t="str">
            <v>LIBRARY_FUNDSQUARE</v>
          </cell>
          <cell r="CA1067">
            <v>7.5</v>
          </cell>
          <cell r="CB1067">
            <v>4</v>
          </cell>
          <cell r="CC1067">
            <v>20260306</v>
          </cell>
          <cell r="CD1067">
            <v>13.9</v>
          </cell>
          <cell r="CE1067">
            <v>4</v>
          </cell>
          <cell r="CF1067">
            <v>1</v>
          </cell>
          <cell r="CH1067" t="str">
            <v/>
          </cell>
          <cell r="CI1067" t="str">
            <v/>
          </cell>
          <cell r="CJ1067" t="str">
            <v/>
          </cell>
          <cell r="CK1067" t="str">
            <v/>
          </cell>
          <cell r="CL1067" t="str">
            <v/>
          </cell>
          <cell r="CM1067" t="str">
            <v>No Benchmark</v>
          </cell>
          <cell r="CN1067" t="str">
            <v/>
          </cell>
          <cell r="CO1067" t="str">
            <v/>
          </cell>
          <cell r="CQ1067" t="str">
            <v/>
          </cell>
          <cell r="CR1067" t="str">
            <v/>
          </cell>
          <cell r="CS1067" t="str">
            <v/>
          </cell>
          <cell r="CT1067">
            <v>1</v>
          </cell>
          <cell r="CU1067" t="str">
            <v>CAT 2</v>
          </cell>
          <cell r="CV1067" t="str">
            <v>PRIIPS_CATEGORY</v>
          </cell>
          <cell r="CW1067">
            <v>13.9</v>
          </cell>
          <cell r="CZ1067" t="str">
            <v/>
          </cell>
          <cell r="DB1067" t="str">
            <v/>
          </cell>
          <cell r="DC1067" t="str">
            <v/>
          </cell>
          <cell r="DD1067" t="str">
            <v/>
          </cell>
          <cell r="DE1067">
            <v>262626</v>
          </cell>
          <cell r="DF1067" t="str">
            <v>BM PRIIPS BNP PARIBAS FLEXI III EUROPEAN SENIOR CORPORATE LOANS [42698]</v>
          </cell>
          <cell r="DG1067" t="str">
            <v>EUR</v>
          </cell>
          <cell r="DH1067" t="str">
            <v/>
          </cell>
          <cell r="DI1067" t="str">
            <v>N</v>
          </cell>
          <cell r="DL1067" t="str">
            <v/>
          </cell>
          <cell r="DM1067" t="str">
            <v/>
          </cell>
          <cell r="DN1067" t="str">
            <v/>
          </cell>
          <cell r="DP1067" t="str">
            <v/>
          </cell>
          <cell r="DQ1067" t="str">
            <v/>
          </cell>
          <cell r="DR1067" t="str">
            <v/>
          </cell>
          <cell r="DS1067" t="str">
            <v/>
          </cell>
          <cell r="DT1067" t="str">
            <v/>
          </cell>
        </row>
        <row r="1068">
          <cell r="I1068" t="str">
            <v>LU1634539677</v>
          </cell>
          <cell r="J1068" t="str">
            <v>BNP PARIBAS FLEXI III EUROPEAN SENIOR CORPORATE LOANS [I Super Plus H USD, D]</v>
          </cell>
          <cell r="K1068">
            <v>826</v>
          </cell>
          <cell r="L1068" t="str">
            <v>Institutional</v>
          </cell>
          <cell r="M1068" t="str">
            <v>INVEST_LEGAL_TYPE</v>
          </cell>
          <cell r="N1068" t="str">
            <v/>
          </cell>
          <cell r="O1068">
            <v>5</v>
          </cell>
          <cell r="P1068" t="str">
            <v>Registered or dematerialized</v>
          </cell>
          <cell r="Q1068" t="str">
            <v>SHARE_FORM</v>
          </cell>
          <cell r="R1068" t="str">
            <v>USD</v>
          </cell>
          <cell r="S1068" t="str">
            <v/>
          </cell>
          <cell r="T1068">
            <v>11</v>
          </cell>
          <cell r="U1068" t="str">
            <v>Not yet launched</v>
          </cell>
          <cell r="V1068" t="str">
            <v>PRODUCT_STATUS</v>
          </cell>
          <cell r="W1068" t="str">
            <v/>
          </cell>
          <cell r="X1068" t="str">
            <v/>
          </cell>
          <cell r="Y1068" t="str">
            <v/>
          </cell>
          <cell r="Z1068">
            <v>621701</v>
          </cell>
          <cell r="AA1068">
            <v>0</v>
          </cell>
          <cell r="AB1068" t="str">
            <v>No Benchmark</v>
          </cell>
          <cell r="AC1068" t="str">
            <v>EUR</v>
          </cell>
          <cell r="AE1068" t="str">
            <v/>
          </cell>
          <cell r="AF1068" t="str">
            <v/>
          </cell>
          <cell r="AG1068">
            <v>199315</v>
          </cell>
          <cell r="AH1068" t="str">
            <v>BM BNP PARIBAS FLEXI III EUROPEAN SENIOR CORPORATE LOANS [42698]</v>
          </cell>
          <cell r="AI1068" t="str">
            <v>EUR</v>
          </cell>
          <cell r="AJ1068" t="str">
            <v>C007</v>
          </cell>
          <cell r="AK1068" t="str">
            <v>I Super Plus H USD</v>
          </cell>
          <cell r="AL1068" t="str">
            <v>SHARE_CATEGORY</v>
          </cell>
          <cell r="AM1068" t="str">
            <v>D</v>
          </cell>
          <cell r="AN1068" t="str">
            <v>Distribution</v>
          </cell>
          <cell r="AO1068" t="str">
            <v>SHARE_TYPE</v>
          </cell>
          <cell r="AP1068" t="str">
            <v/>
          </cell>
          <cell r="AQ1068" t="str">
            <v>Y</v>
          </cell>
          <cell r="AR1068" t="str">
            <v>Annually</v>
          </cell>
          <cell r="AS1068" t="str">
            <v>DIVIDEND_FREQUENCY</v>
          </cell>
          <cell r="AT1068" t="str">
            <v>Y</v>
          </cell>
          <cell r="AV1068">
            <v>20170228</v>
          </cell>
          <cell r="BB1068" t="str">
            <v>N</v>
          </cell>
          <cell r="BC1068" t="str">
            <v>No</v>
          </cell>
          <cell r="BD1068" t="str">
            <v>DICI_KIID</v>
          </cell>
          <cell r="BE1068" t="str">
            <v/>
          </cell>
          <cell r="BF1068" t="str">
            <v/>
          </cell>
          <cell r="BG1068" t="str">
            <v/>
          </cell>
          <cell r="BH1068" t="str">
            <v/>
          </cell>
          <cell r="BI1068" t="str">
            <v/>
          </cell>
          <cell r="BJ1068" t="str">
            <v/>
          </cell>
          <cell r="BK1068" t="str">
            <v>Y</v>
          </cell>
          <cell r="BL1068" t="str">
            <v>0.01</v>
          </cell>
          <cell r="BM1068">
            <v>70</v>
          </cell>
          <cell r="BN1068"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68" t="str">
            <v>RISK_NARRATIVE</v>
          </cell>
          <cell r="BP1068">
            <v>4</v>
          </cell>
          <cell r="BQ1068" t="str">
            <v/>
          </cell>
          <cell r="BS1068" t="str">
            <v/>
          </cell>
          <cell r="BT1068" t="str">
            <v/>
          </cell>
          <cell r="BU1068" t="str">
            <v/>
          </cell>
          <cell r="BV1068" t="str">
            <v/>
          </cell>
          <cell r="BW1068" t="str">
            <v/>
          </cell>
          <cell r="BX1068" t="str">
            <v>NEANT</v>
          </cell>
          <cell r="BY1068" t="str">
            <v>NEANT</v>
          </cell>
          <cell r="BZ1068" t="str">
            <v>LIBRARY_FUNDSQUARE</v>
          </cell>
          <cell r="CA1068">
            <v>7.5</v>
          </cell>
          <cell r="CB1068">
            <v>4</v>
          </cell>
          <cell r="CC1068">
            <v>20260306</v>
          </cell>
          <cell r="CD1068">
            <v>13.9</v>
          </cell>
          <cell r="CE1068">
            <v>4</v>
          </cell>
          <cell r="CF1068">
            <v>1</v>
          </cell>
          <cell r="CH1068" t="str">
            <v/>
          </cell>
          <cell r="CI1068" t="str">
            <v/>
          </cell>
          <cell r="CJ1068" t="str">
            <v/>
          </cell>
          <cell r="CK1068" t="str">
            <v/>
          </cell>
          <cell r="CL1068" t="str">
            <v/>
          </cell>
          <cell r="CM1068" t="str">
            <v>No Benchmark</v>
          </cell>
          <cell r="CN1068" t="str">
            <v/>
          </cell>
          <cell r="CO1068" t="str">
            <v/>
          </cell>
          <cell r="CQ1068" t="str">
            <v/>
          </cell>
          <cell r="CR1068" t="str">
            <v/>
          </cell>
          <cell r="CS1068" t="str">
            <v/>
          </cell>
          <cell r="CT1068">
            <v>1</v>
          </cell>
          <cell r="CU1068" t="str">
            <v>CAT 2</v>
          </cell>
          <cell r="CV1068" t="str">
            <v>PRIIPS_CATEGORY</v>
          </cell>
          <cell r="CW1068">
            <v>13.9</v>
          </cell>
          <cell r="CZ1068" t="str">
            <v/>
          </cell>
          <cell r="DB1068" t="str">
            <v/>
          </cell>
          <cell r="DC1068" t="str">
            <v/>
          </cell>
          <cell r="DD1068" t="str">
            <v/>
          </cell>
          <cell r="DE1068">
            <v>262626</v>
          </cell>
          <cell r="DF1068" t="str">
            <v>BM PRIIPS BNP PARIBAS FLEXI III EUROPEAN SENIOR CORPORATE LOANS [42698]</v>
          </cell>
          <cell r="DG1068" t="str">
            <v>EUR</v>
          </cell>
          <cell r="DH1068" t="str">
            <v/>
          </cell>
          <cell r="DI1068" t="str">
            <v>N</v>
          </cell>
          <cell r="DL1068" t="str">
            <v/>
          </cell>
          <cell r="DM1068" t="str">
            <v/>
          </cell>
          <cell r="DN1068" t="str">
            <v/>
          </cell>
          <cell r="DP1068" t="str">
            <v/>
          </cell>
          <cell r="DQ1068" t="str">
            <v/>
          </cell>
          <cell r="DR1068" t="str">
            <v/>
          </cell>
          <cell r="DS1068" t="str">
            <v/>
          </cell>
          <cell r="DT1068" t="str">
            <v/>
          </cell>
        </row>
        <row r="1069">
          <cell r="I1069" t="str">
            <v>LU1634539321</v>
          </cell>
          <cell r="J1069" t="str">
            <v>BNP PARIBAS FLEXI III EUROPEAN SENIOR CORPORATE LOANS [I Super Plus H JPY, D]</v>
          </cell>
          <cell r="K1069">
            <v>632</v>
          </cell>
          <cell r="L1069" t="str">
            <v>Authorised Investors</v>
          </cell>
          <cell r="M1069" t="str">
            <v>INVEST_LEGAL_TYPE</v>
          </cell>
          <cell r="N1069" t="str">
            <v/>
          </cell>
          <cell r="O1069">
            <v>5</v>
          </cell>
          <cell r="P1069" t="str">
            <v>Registered or dematerialized</v>
          </cell>
          <cell r="Q1069" t="str">
            <v>SHARE_FORM</v>
          </cell>
          <cell r="R1069" t="str">
            <v>JPY</v>
          </cell>
          <cell r="S1069" t="str">
            <v/>
          </cell>
          <cell r="T1069">
            <v>1</v>
          </cell>
          <cell r="U1069" t="str">
            <v>Launched</v>
          </cell>
          <cell r="V1069" t="str">
            <v>PRODUCT_STATUS</v>
          </cell>
          <cell r="W1069" t="str">
            <v/>
          </cell>
          <cell r="X1069" t="str">
            <v/>
          </cell>
          <cell r="Y1069" t="str">
            <v/>
          </cell>
          <cell r="Z1069">
            <v>621701</v>
          </cell>
          <cell r="AA1069">
            <v>0</v>
          </cell>
          <cell r="AB1069" t="str">
            <v>No Benchmark</v>
          </cell>
          <cell r="AC1069" t="str">
            <v>EUR</v>
          </cell>
          <cell r="AE1069" t="str">
            <v/>
          </cell>
          <cell r="AF1069" t="str">
            <v/>
          </cell>
          <cell r="AG1069">
            <v>199315</v>
          </cell>
          <cell r="AH1069" t="str">
            <v>BM BNP PARIBAS FLEXI III EUROPEAN SENIOR CORPORATE LOANS [42698]</v>
          </cell>
          <cell r="AI1069" t="str">
            <v>EUR</v>
          </cell>
          <cell r="AJ1069" t="str">
            <v>C009</v>
          </cell>
          <cell r="AK1069" t="str">
            <v>I Super Plus H JPY</v>
          </cell>
          <cell r="AL1069" t="str">
            <v>SHARE_CATEGORY</v>
          </cell>
          <cell r="AM1069" t="str">
            <v>D</v>
          </cell>
          <cell r="AN1069" t="str">
            <v>Distribution</v>
          </cell>
          <cell r="AO1069" t="str">
            <v>SHARE_TYPE</v>
          </cell>
          <cell r="AP1069" t="str">
            <v/>
          </cell>
          <cell r="AQ1069" t="str">
            <v>Y</v>
          </cell>
          <cell r="AR1069" t="str">
            <v>Annually</v>
          </cell>
          <cell r="AS1069" t="str">
            <v>DIVIDEND_FREQUENCY</v>
          </cell>
          <cell r="AT1069" t="str">
            <v>Y</v>
          </cell>
          <cell r="AV1069">
            <v>20170228</v>
          </cell>
          <cell r="AW1069">
            <v>20180713</v>
          </cell>
          <cell r="AX1069">
            <v>20180713</v>
          </cell>
          <cell r="BB1069" t="str">
            <v>N</v>
          </cell>
          <cell r="BC1069" t="str">
            <v>No</v>
          </cell>
          <cell r="BD1069" t="str">
            <v>DICI_KIID</v>
          </cell>
          <cell r="BE1069" t="str">
            <v/>
          </cell>
          <cell r="BF1069" t="str">
            <v/>
          </cell>
          <cell r="BG1069" t="str">
            <v/>
          </cell>
          <cell r="BH1069" t="str">
            <v/>
          </cell>
          <cell r="BI1069" t="str">
            <v>Y</v>
          </cell>
          <cell r="BJ1069" t="str">
            <v>0.001</v>
          </cell>
          <cell r="BK1069" t="str">
            <v>N</v>
          </cell>
          <cell r="BL1069" t="str">
            <v>0.01</v>
          </cell>
          <cell r="BM1069">
            <v>70</v>
          </cell>
          <cell r="BN1069"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69" t="str">
            <v>RISK_NARRATIVE</v>
          </cell>
          <cell r="BP1069">
            <v>4</v>
          </cell>
          <cell r="BQ1069" t="str">
            <v/>
          </cell>
          <cell r="BS1069" t="str">
            <v/>
          </cell>
          <cell r="BT1069" t="str">
            <v/>
          </cell>
          <cell r="BU1069" t="str">
            <v>Y</v>
          </cell>
          <cell r="BV1069" t="str">
            <v/>
          </cell>
          <cell r="BW1069" t="str">
            <v/>
          </cell>
          <cell r="BX1069" t="str">
            <v>NEANT</v>
          </cell>
          <cell r="BY1069" t="str">
            <v>NEANT</v>
          </cell>
          <cell r="BZ1069" t="str">
            <v>LIBRARY_FUNDSQUARE</v>
          </cell>
          <cell r="CA1069">
            <v>7.5</v>
          </cell>
          <cell r="CB1069">
            <v>4</v>
          </cell>
          <cell r="CC1069">
            <v>20260306</v>
          </cell>
          <cell r="CD1069">
            <v>13.9</v>
          </cell>
          <cell r="CE1069">
            <v>4</v>
          </cell>
          <cell r="CF1069">
            <v>1</v>
          </cell>
          <cell r="CH1069" t="str">
            <v/>
          </cell>
          <cell r="CI1069" t="str">
            <v/>
          </cell>
          <cell r="CJ1069" t="str">
            <v/>
          </cell>
          <cell r="CK1069" t="str">
            <v/>
          </cell>
          <cell r="CL1069" t="str">
            <v/>
          </cell>
          <cell r="CM1069" t="str">
            <v>No Benchmark</v>
          </cell>
          <cell r="CN1069" t="str">
            <v/>
          </cell>
          <cell r="CO1069" t="str">
            <v>50% CREDIT SUISSE WESTERN EUROPEAN LEVERAGED LOAN INDEX BB sub (Hedged in EUR) RI + 50% CREDIT SUISSE WESTERN EUROPEAN LEVERAGED LOAN INDEX B sub (Hedged in EUR) RI</v>
          </cell>
          <cell r="CQ1069" t="str">
            <v/>
          </cell>
          <cell r="CR1069" t="str">
            <v/>
          </cell>
          <cell r="CS1069" t="str">
            <v/>
          </cell>
          <cell r="CT1069">
            <v>1</v>
          </cell>
          <cell r="CU1069" t="str">
            <v>CAT 2</v>
          </cell>
          <cell r="CV1069" t="str">
            <v>PRIIPS_CATEGORY</v>
          </cell>
          <cell r="CW1069">
            <v>13.9</v>
          </cell>
          <cell r="CZ1069" t="str">
            <v/>
          </cell>
          <cell r="DB1069" t="str">
            <v/>
          </cell>
          <cell r="DC1069" t="str">
            <v/>
          </cell>
          <cell r="DD1069" t="str">
            <v/>
          </cell>
          <cell r="DE1069">
            <v>262626</v>
          </cell>
          <cell r="DF1069" t="str">
            <v>BM PRIIPS BNP PARIBAS FLEXI III EUROPEAN SENIOR CORPORATE LOANS [42698]</v>
          </cell>
          <cell r="DG1069" t="str">
            <v>EUR</v>
          </cell>
          <cell r="DH1069" t="str">
            <v/>
          </cell>
          <cell r="DI1069" t="str">
            <v>N</v>
          </cell>
          <cell r="DL1069" t="str">
            <v/>
          </cell>
          <cell r="DM1069" t="str">
            <v/>
          </cell>
          <cell r="DN1069" t="str">
            <v/>
          </cell>
          <cell r="DP1069" t="str">
            <v/>
          </cell>
          <cell r="DQ1069" t="str">
            <v/>
          </cell>
          <cell r="DR1069" t="str">
            <v/>
          </cell>
          <cell r="DS1069" t="str">
            <v/>
          </cell>
          <cell r="DT1069" t="str">
            <v/>
          </cell>
        </row>
        <row r="1070">
          <cell r="I1070" t="str">
            <v>LU1582325459</v>
          </cell>
          <cell r="J1070" t="str">
            <v>BNP PARIBAS FLEXI III EUROPEAN SENIOR CORPORATE LOANS [I Plus, C]</v>
          </cell>
          <cell r="K1070">
            <v>632</v>
          </cell>
          <cell r="L1070" t="str">
            <v>Authorised Investors</v>
          </cell>
          <cell r="M1070" t="str">
            <v>INVEST_LEGAL_TYPE</v>
          </cell>
          <cell r="N1070" t="str">
            <v/>
          </cell>
          <cell r="O1070">
            <v>5</v>
          </cell>
          <cell r="P1070" t="str">
            <v>Registered or dematerialized</v>
          </cell>
          <cell r="Q1070" t="str">
            <v>SHARE_FORM</v>
          </cell>
          <cell r="R1070" t="str">
            <v>EUR</v>
          </cell>
          <cell r="S1070" t="str">
            <v/>
          </cell>
          <cell r="T1070">
            <v>1</v>
          </cell>
          <cell r="U1070" t="str">
            <v>Launched</v>
          </cell>
          <cell r="V1070" t="str">
            <v>PRODUCT_STATUS</v>
          </cell>
          <cell r="W1070" t="str">
            <v/>
          </cell>
          <cell r="X1070" t="str">
            <v/>
          </cell>
          <cell r="Y1070" t="str">
            <v/>
          </cell>
          <cell r="Z1070">
            <v>621701</v>
          </cell>
          <cell r="AA1070">
            <v>0</v>
          </cell>
          <cell r="AB1070" t="str">
            <v>No Benchmark</v>
          </cell>
          <cell r="AC1070" t="str">
            <v>EUR</v>
          </cell>
          <cell r="AE1070" t="str">
            <v/>
          </cell>
          <cell r="AF1070" t="str">
            <v/>
          </cell>
          <cell r="AG1070">
            <v>199315</v>
          </cell>
          <cell r="AH1070" t="str">
            <v>BM BNP PARIBAS FLEXI III EUROPEAN SENIOR CORPORATE LOANS [42698]</v>
          </cell>
          <cell r="AI1070" t="str">
            <v>EUR</v>
          </cell>
          <cell r="AJ1070" t="str">
            <v>IPL</v>
          </cell>
          <cell r="AK1070" t="str">
            <v>I Plus</v>
          </cell>
          <cell r="AL1070" t="str">
            <v>SHARE_CATEGORY</v>
          </cell>
          <cell r="AM1070" t="str">
            <v>C</v>
          </cell>
          <cell r="AN1070" t="str">
            <v>Capitalisation</v>
          </cell>
          <cell r="AO1070" t="str">
            <v>SHARE_TYPE</v>
          </cell>
          <cell r="AP1070" t="str">
            <v/>
          </cell>
          <cell r="AQ1070" t="str">
            <v/>
          </cell>
          <cell r="AR1070" t="str">
            <v/>
          </cell>
          <cell r="AS1070" t="str">
            <v/>
          </cell>
          <cell r="AT1070" t="str">
            <v>N</v>
          </cell>
          <cell r="AU1070">
            <v>20170418</v>
          </cell>
          <cell r="AV1070">
            <v>20170228</v>
          </cell>
          <cell r="AW1070">
            <v>20180628</v>
          </cell>
          <cell r="AX1070">
            <v>20180628</v>
          </cell>
          <cell r="BB1070" t="str">
            <v>N</v>
          </cell>
          <cell r="BC1070" t="str">
            <v>No</v>
          </cell>
          <cell r="BD1070" t="str">
            <v>DICI_KIID</v>
          </cell>
          <cell r="BE1070" t="str">
            <v/>
          </cell>
          <cell r="BF1070" t="str">
            <v/>
          </cell>
          <cell r="BG1070" t="str">
            <v/>
          </cell>
          <cell r="BH1070" t="str">
            <v/>
          </cell>
          <cell r="BI1070" t="str">
            <v>Y</v>
          </cell>
          <cell r="BJ1070" t="str">
            <v>0.001</v>
          </cell>
          <cell r="BK1070" t="str">
            <v>Y</v>
          </cell>
          <cell r="BL1070" t="str">
            <v>0.01</v>
          </cell>
          <cell r="BM1070">
            <v>70</v>
          </cell>
          <cell r="BN1070"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0" t="str">
            <v>RISK_NARRATIVE</v>
          </cell>
          <cell r="BP1070">
            <v>4</v>
          </cell>
          <cell r="BQ1070" t="str">
            <v/>
          </cell>
          <cell r="BS1070" t="str">
            <v/>
          </cell>
          <cell r="BT1070" t="str">
            <v/>
          </cell>
          <cell r="BU1070" t="str">
            <v>Y</v>
          </cell>
          <cell r="BV1070" t="str">
            <v/>
          </cell>
          <cell r="BW1070" t="str">
            <v/>
          </cell>
          <cell r="BX1070" t="str">
            <v>NEANT</v>
          </cell>
          <cell r="BY1070" t="str">
            <v>NEANT</v>
          </cell>
          <cell r="BZ1070" t="str">
            <v>LIBRARY_FUNDSQUARE</v>
          </cell>
          <cell r="CA1070">
            <v>7.5</v>
          </cell>
          <cell r="CB1070">
            <v>4</v>
          </cell>
          <cell r="CC1070">
            <v>20260306</v>
          </cell>
          <cell r="CD1070">
            <v>13.9</v>
          </cell>
          <cell r="CE1070">
            <v>4</v>
          </cell>
          <cell r="CF1070">
            <v>1</v>
          </cell>
          <cell r="CH1070" t="str">
            <v/>
          </cell>
          <cell r="CI1070" t="str">
            <v/>
          </cell>
          <cell r="CJ1070" t="str">
            <v/>
          </cell>
          <cell r="CK1070" t="str">
            <v/>
          </cell>
          <cell r="CL1070" t="str">
            <v/>
          </cell>
          <cell r="CM1070" t="str">
            <v>No Benchmark</v>
          </cell>
          <cell r="CN1070" t="str">
            <v/>
          </cell>
          <cell r="CO1070" t="str">
            <v>50% S&amp;P UBS WESTERN EUROPEAN LEVERAGED LOAN INDEX BB sub (Hedged in EUR) RI + 50% S&amp;P UBS WESTERN EUROPEAN LEVERAGED LOAN INDEX B sub (Hedged in EUR) RI</v>
          </cell>
          <cell r="CQ1070" t="str">
            <v/>
          </cell>
          <cell r="CR1070" t="str">
            <v/>
          </cell>
          <cell r="CS1070" t="str">
            <v/>
          </cell>
          <cell r="CT1070">
            <v>1</v>
          </cell>
          <cell r="CU1070" t="str">
            <v>CAT 2</v>
          </cell>
          <cell r="CV1070" t="str">
            <v>PRIIPS_CATEGORY</v>
          </cell>
          <cell r="CW1070">
            <v>13.9</v>
          </cell>
          <cell r="CZ1070" t="str">
            <v/>
          </cell>
          <cell r="DB1070" t="str">
            <v/>
          </cell>
          <cell r="DC1070" t="str">
            <v/>
          </cell>
          <cell r="DD1070" t="str">
            <v/>
          </cell>
          <cell r="DE1070">
            <v>262626</v>
          </cell>
          <cell r="DF1070" t="str">
            <v>BM PRIIPS BNP PARIBAS FLEXI III EUROPEAN SENIOR CORPORATE LOANS [42698]</v>
          </cell>
          <cell r="DG1070" t="str">
            <v>EUR</v>
          </cell>
          <cell r="DH1070" t="str">
            <v/>
          </cell>
          <cell r="DI1070" t="str">
            <v>N</v>
          </cell>
          <cell r="DL1070" t="str">
            <v/>
          </cell>
          <cell r="DM1070" t="str">
            <v/>
          </cell>
          <cell r="DN1070" t="str">
            <v/>
          </cell>
          <cell r="DP1070" t="str">
            <v/>
          </cell>
          <cell r="DQ1070" t="str">
            <v/>
          </cell>
          <cell r="DR1070" t="str">
            <v/>
          </cell>
          <cell r="DS1070" t="str">
            <v/>
          </cell>
          <cell r="DT1070" t="str">
            <v/>
          </cell>
        </row>
        <row r="1071">
          <cell r="I1071" t="str">
            <v>LU1582325533</v>
          </cell>
          <cell r="J1071" t="str">
            <v>BNP PARIBAS FLEXI III EUROPEAN SENIOR CORPORATE LOANS [I Plus, D]</v>
          </cell>
          <cell r="K1071">
            <v>826</v>
          </cell>
          <cell r="L1071" t="str">
            <v>Institutional</v>
          </cell>
          <cell r="M1071" t="str">
            <v>INVEST_LEGAL_TYPE</v>
          </cell>
          <cell r="N1071" t="str">
            <v/>
          </cell>
          <cell r="O1071">
            <v>5</v>
          </cell>
          <cell r="P1071" t="str">
            <v>Registered or dematerialized</v>
          </cell>
          <cell r="Q1071" t="str">
            <v>SHARE_FORM</v>
          </cell>
          <cell r="R1071" t="str">
            <v>EUR</v>
          </cell>
          <cell r="S1071" t="str">
            <v/>
          </cell>
          <cell r="T1071">
            <v>1</v>
          </cell>
          <cell r="U1071" t="str">
            <v>Launched</v>
          </cell>
          <cell r="V1071" t="str">
            <v>PRODUCT_STATUS</v>
          </cell>
          <cell r="W1071" t="str">
            <v/>
          </cell>
          <cell r="X1071" t="str">
            <v/>
          </cell>
          <cell r="Y1071" t="str">
            <v/>
          </cell>
          <cell r="Z1071">
            <v>621701</v>
          </cell>
          <cell r="AA1071">
            <v>0</v>
          </cell>
          <cell r="AB1071" t="str">
            <v>No Benchmark</v>
          </cell>
          <cell r="AC1071" t="str">
            <v>EUR</v>
          </cell>
          <cell r="AE1071" t="str">
            <v/>
          </cell>
          <cell r="AF1071" t="str">
            <v/>
          </cell>
          <cell r="AG1071">
            <v>199315</v>
          </cell>
          <cell r="AH1071" t="str">
            <v>BM BNP PARIBAS FLEXI III EUROPEAN SENIOR CORPORATE LOANS [42698]</v>
          </cell>
          <cell r="AI1071" t="str">
            <v>EUR</v>
          </cell>
          <cell r="AJ1071" t="str">
            <v>IPL</v>
          </cell>
          <cell r="AK1071" t="str">
            <v>I Plus</v>
          </cell>
          <cell r="AL1071" t="str">
            <v>SHARE_CATEGORY</v>
          </cell>
          <cell r="AM1071" t="str">
            <v>D</v>
          </cell>
          <cell r="AN1071" t="str">
            <v>Distribution</v>
          </cell>
          <cell r="AO1071" t="str">
            <v>SHARE_TYPE</v>
          </cell>
          <cell r="AP1071" t="str">
            <v/>
          </cell>
          <cell r="AQ1071" t="str">
            <v>Y</v>
          </cell>
          <cell r="AR1071" t="str">
            <v>Annually</v>
          </cell>
          <cell r="AS1071" t="str">
            <v>DIVIDEND_FREQUENCY</v>
          </cell>
          <cell r="AT1071" t="str">
            <v>N</v>
          </cell>
          <cell r="AU1071">
            <v>20170425</v>
          </cell>
          <cell r="AV1071">
            <v>20170228</v>
          </cell>
          <cell r="AW1071">
            <v>20191213</v>
          </cell>
          <cell r="AX1071">
            <v>20191213</v>
          </cell>
          <cell r="BB1071" t="str">
            <v>N</v>
          </cell>
          <cell r="BC1071" t="str">
            <v>No</v>
          </cell>
          <cell r="BD1071" t="str">
            <v>DICI_KIID</v>
          </cell>
          <cell r="BE1071" t="str">
            <v/>
          </cell>
          <cell r="BF1071" t="str">
            <v/>
          </cell>
          <cell r="BG1071" t="str">
            <v/>
          </cell>
          <cell r="BH1071" t="str">
            <v/>
          </cell>
          <cell r="BI1071" t="str">
            <v>Y</v>
          </cell>
          <cell r="BJ1071" t="str">
            <v>0.001</v>
          </cell>
          <cell r="BK1071" t="str">
            <v>Y</v>
          </cell>
          <cell r="BL1071" t="str">
            <v>0.01</v>
          </cell>
          <cell r="BM1071">
            <v>70</v>
          </cell>
          <cell r="BN1071"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1" t="str">
            <v>RISK_NARRATIVE</v>
          </cell>
          <cell r="BP1071">
            <v>4</v>
          </cell>
          <cell r="BQ1071" t="str">
            <v/>
          </cell>
          <cell r="BS1071" t="str">
            <v/>
          </cell>
          <cell r="BT1071" t="str">
            <v/>
          </cell>
          <cell r="BU1071" t="str">
            <v>Y</v>
          </cell>
          <cell r="BV1071" t="str">
            <v/>
          </cell>
          <cell r="BW1071" t="str">
            <v/>
          </cell>
          <cell r="BX1071" t="str">
            <v>NEANT</v>
          </cell>
          <cell r="BY1071" t="str">
            <v>NEANT</v>
          </cell>
          <cell r="BZ1071" t="str">
            <v>LIBRARY_FUNDSQUARE</v>
          </cell>
          <cell r="CA1071">
            <v>7.5</v>
          </cell>
          <cell r="CB1071">
            <v>4</v>
          </cell>
          <cell r="CC1071">
            <v>20260306</v>
          </cell>
          <cell r="CD1071">
            <v>13.9</v>
          </cell>
          <cell r="CE1071">
            <v>4</v>
          </cell>
          <cell r="CF1071">
            <v>1</v>
          </cell>
          <cell r="CH1071" t="str">
            <v/>
          </cell>
          <cell r="CI1071" t="str">
            <v/>
          </cell>
          <cell r="CJ1071" t="str">
            <v/>
          </cell>
          <cell r="CK1071" t="str">
            <v/>
          </cell>
          <cell r="CL1071" t="str">
            <v/>
          </cell>
          <cell r="CM1071" t="str">
            <v>No Benchmark</v>
          </cell>
          <cell r="CN1071" t="str">
            <v/>
          </cell>
          <cell r="CO1071" t="str">
            <v>50% S&amp;P UBS WESTERN EUROPEAN LEVERAGED LOAN INDEX BB sub (Hedged in EUR) RI + 50% S&amp;P UBS WESTERN EUROPEAN LEVERAGED LOAN INDEX B sub (Hedged in EUR) RI</v>
          </cell>
          <cell r="CQ1071" t="str">
            <v/>
          </cell>
          <cell r="CR1071" t="str">
            <v/>
          </cell>
          <cell r="CS1071" t="str">
            <v/>
          </cell>
          <cell r="CT1071">
            <v>1</v>
          </cell>
          <cell r="CU1071" t="str">
            <v>CAT 2</v>
          </cell>
          <cell r="CV1071" t="str">
            <v>PRIIPS_CATEGORY</v>
          </cell>
          <cell r="CW1071">
            <v>13.9</v>
          </cell>
          <cell r="CZ1071" t="str">
            <v/>
          </cell>
          <cell r="DB1071" t="str">
            <v/>
          </cell>
          <cell r="DC1071" t="str">
            <v/>
          </cell>
          <cell r="DD1071" t="str">
            <v/>
          </cell>
          <cell r="DE1071">
            <v>262626</v>
          </cell>
          <cell r="DF1071" t="str">
            <v>BM PRIIPS BNP PARIBAS FLEXI III EUROPEAN SENIOR CORPORATE LOANS [42698]</v>
          </cell>
          <cell r="DG1071" t="str">
            <v>EUR</v>
          </cell>
          <cell r="DH1071" t="str">
            <v/>
          </cell>
          <cell r="DI1071" t="str">
            <v>N</v>
          </cell>
          <cell r="DL1071" t="str">
            <v/>
          </cell>
          <cell r="DM1071" t="str">
            <v/>
          </cell>
          <cell r="DN1071" t="str">
            <v/>
          </cell>
          <cell r="DP1071" t="str">
            <v/>
          </cell>
          <cell r="DQ1071" t="str">
            <v/>
          </cell>
          <cell r="DR1071" t="str">
            <v/>
          </cell>
          <cell r="DS1071" t="str">
            <v/>
          </cell>
          <cell r="DT1071" t="str">
            <v/>
          </cell>
        </row>
        <row r="1072">
          <cell r="I1072" t="str">
            <v>LU1582325020</v>
          </cell>
          <cell r="J1072" t="str">
            <v>BNP PARIBAS FLEXI III EUROPEAN SENIOR CORPORATE LOANS [I Plus H CHF, D]</v>
          </cell>
          <cell r="K1072">
            <v>826</v>
          </cell>
          <cell r="L1072" t="str">
            <v>Institutional</v>
          </cell>
          <cell r="M1072" t="str">
            <v>INVEST_LEGAL_TYPE</v>
          </cell>
          <cell r="N1072" t="str">
            <v/>
          </cell>
          <cell r="O1072">
            <v>5</v>
          </cell>
          <cell r="P1072" t="str">
            <v>Registered or dematerialized</v>
          </cell>
          <cell r="Q1072" t="str">
            <v>SHARE_FORM</v>
          </cell>
          <cell r="R1072" t="str">
            <v>CHF</v>
          </cell>
          <cell r="S1072" t="str">
            <v/>
          </cell>
          <cell r="T1072">
            <v>11</v>
          </cell>
          <cell r="U1072" t="str">
            <v>Not yet launched</v>
          </cell>
          <cell r="V1072" t="str">
            <v>PRODUCT_STATUS</v>
          </cell>
          <cell r="W1072" t="str">
            <v/>
          </cell>
          <cell r="X1072" t="str">
            <v/>
          </cell>
          <cell r="Y1072" t="str">
            <v/>
          </cell>
          <cell r="Z1072">
            <v>621701</v>
          </cell>
          <cell r="AA1072">
            <v>0</v>
          </cell>
          <cell r="AB1072" t="str">
            <v>No Benchmark</v>
          </cell>
          <cell r="AC1072" t="str">
            <v>EUR</v>
          </cell>
          <cell r="AE1072" t="str">
            <v/>
          </cell>
          <cell r="AF1072" t="str">
            <v/>
          </cell>
          <cell r="AG1072">
            <v>199315</v>
          </cell>
          <cell r="AH1072" t="str">
            <v>BM BNP PARIBAS FLEXI III EUROPEAN SENIOR CORPORATE LOANS [42698]</v>
          </cell>
          <cell r="AI1072" t="str">
            <v>EUR</v>
          </cell>
          <cell r="AJ1072" t="str">
            <v>C016</v>
          </cell>
          <cell r="AK1072" t="str">
            <v>I Plus H CHF</v>
          </cell>
          <cell r="AL1072" t="str">
            <v>SHARE_CATEGORY</v>
          </cell>
          <cell r="AM1072" t="str">
            <v>D</v>
          </cell>
          <cell r="AN1072" t="str">
            <v>Distribution</v>
          </cell>
          <cell r="AO1072" t="str">
            <v>SHARE_TYPE</v>
          </cell>
          <cell r="AP1072" t="str">
            <v/>
          </cell>
          <cell r="AQ1072" t="str">
            <v>Y</v>
          </cell>
          <cell r="AR1072" t="str">
            <v>Annually</v>
          </cell>
          <cell r="AS1072" t="str">
            <v>DIVIDEND_FREQUENCY</v>
          </cell>
          <cell r="AT1072" t="str">
            <v>Y</v>
          </cell>
          <cell r="AV1072">
            <v>20170228</v>
          </cell>
          <cell r="BB1072" t="str">
            <v>N</v>
          </cell>
          <cell r="BC1072" t="str">
            <v>No</v>
          </cell>
          <cell r="BD1072" t="str">
            <v>DICI_KIID</v>
          </cell>
          <cell r="BE1072" t="str">
            <v/>
          </cell>
          <cell r="BF1072" t="str">
            <v/>
          </cell>
          <cell r="BG1072" t="str">
            <v/>
          </cell>
          <cell r="BH1072" t="str">
            <v/>
          </cell>
          <cell r="BI1072" t="str">
            <v/>
          </cell>
          <cell r="BJ1072" t="str">
            <v/>
          </cell>
          <cell r="BK1072" t="str">
            <v>Y</v>
          </cell>
          <cell r="BL1072" t="str">
            <v>0.01</v>
          </cell>
          <cell r="BM1072">
            <v>70</v>
          </cell>
          <cell r="BN1072"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2" t="str">
            <v>RISK_NARRATIVE</v>
          </cell>
          <cell r="BP1072">
            <v>4</v>
          </cell>
          <cell r="BQ1072" t="str">
            <v/>
          </cell>
          <cell r="BS1072" t="str">
            <v/>
          </cell>
          <cell r="BT1072" t="str">
            <v/>
          </cell>
          <cell r="BU1072" t="str">
            <v/>
          </cell>
          <cell r="BV1072" t="str">
            <v/>
          </cell>
          <cell r="BW1072" t="str">
            <v/>
          </cell>
          <cell r="BX1072" t="str">
            <v>NEANT</v>
          </cell>
          <cell r="BY1072" t="str">
            <v>NEANT</v>
          </cell>
          <cell r="BZ1072" t="str">
            <v>LIBRARY_FUNDSQUARE</v>
          </cell>
          <cell r="CA1072">
            <v>7.5</v>
          </cell>
          <cell r="CB1072">
            <v>4</v>
          </cell>
          <cell r="CC1072">
            <v>20260306</v>
          </cell>
          <cell r="CD1072">
            <v>13.9</v>
          </cell>
          <cell r="CE1072">
            <v>4</v>
          </cell>
          <cell r="CF1072">
            <v>1</v>
          </cell>
          <cell r="CH1072" t="str">
            <v/>
          </cell>
          <cell r="CI1072" t="str">
            <v/>
          </cell>
          <cell r="CJ1072" t="str">
            <v/>
          </cell>
          <cell r="CK1072" t="str">
            <v/>
          </cell>
          <cell r="CL1072" t="str">
            <v/>
          </cell>
          <cell r="CM1072" t="str">
            <v>No Benchmark</v>
          </cell>
          <cell r="CN1072" t="str">
            <v/>
          </cell>
          <cell r="CO1072" t="str">
            <v/>
          </cell>
          <cell r="CQ1072" t="str">
            <v/>
          </cell>
          <cell r="CR1072" t="str">
            <v/>
          </cell>
          <cell r="CS1072" t="str">
            <v/>
          </cell>
          <cell r="CT1072">
            <v>1</v>
          </cell>
          <cell r="CU1072" t="str">
            <v>CAT 2</v>
          </cell>
          <cell r="CV1072" t="str">
            <v>PRIIPS_CATEGORY</v>
          </cell>
          <cell r="CW1072">
            <v>13.9</v>
          </cell>
          <cell r="CZ1072" t="str">
            <v/>
          </cell>
          <cell r="DB1072" t="str">
            <v/>
          </cell>
          <cell r="DC1072" t="str">
            <v/>
          </cell>
          <cell r="DD1072" t="str">
            <v/>
          </cell>
          <cell r="DE1072">
            <v>262626</v>
          </cell>
          <cell r="DF1072" t="str">
            <v>BM PRIIPS BNP PARIBAS FLEXI III EUROPEAN SENIOR CORPORATE LOANS [42698]</v>
          </cell>
          <cell r="DG1072" t="str">
            <v>EUR</v>
          </cell>
          <cell r="DH1072" t="str">
            <v/>
          </cell>
          <cell r="DI1072" t="str">
            <v>N</v>
          </cell>
          <cell r="DL1072" t="str">
            <v/>
          </cell>
          <cell r="DM1072" t="str">
            <v/>
          </cell>
          <cell r="DN1072" t="str">
            <v/>
          </cell>
          <cell r="DP1072" t="str">
            <v/>
          </cell>
          <cell r="DQ1072" t="str">
            <v/>
          </cell>
          <cell r="DR1072" t="str">
            <v/>
          </cell>
          <cell r="DS1072" t="str">
            <v/>
          </cell>
          <cell r="DT1072" t="str">
            <v/>
          </cell>
        </row>
        <row r="1073">
          <cell r="I1073" t="str">
            <v>LU1582324569</v>
          </cell>
          <cell r="J1073" t="str">
            <v>BNP PARIBAS FLEXI III EUROPEAN SENIOR CORPORATE LOANS [Privilege, D]</v>
          </cell>
          <cell r="K1073">
            <v>638</v>
          </cell>
          <cell r="L1073" t="str">
            <v>Distributors,  Managers, All</v>
          </cell>
          <cell r="M1073" t="str">
            <v>INVEST_LEGAL_TYPE</v>
          </cell>
          <cell r="N1073" t="str">
            <v/>
          </cell>
          <cell r="O1073">
            <v>5</v>
          </cell>
          <cell r="P1073" t="str">
            <v>Registered or dematerialized</v>
          </cell>
          <cell r="Q1073" t="str">
            <v>SHARE_FORM</v>
          </cell>
          <cell r="R1073" t="str">
            <v>EUR</v>
          </cell>
          <cell r="S1073" t="str">
            <v/>
          </cell>
          <cell r="T1073">
            <v>11</v>
          </cell>
          <cell r="U1073" t="str">
            <v>Not yet launched</v>
          </cell>
          <cell r="V1073" t="str">
            <v>PRODUCT_STATUS</v>
          </cell>
          <cell r="W1073" t="str">
            <v/>
          </cell>
          <cell r="X1073" t="str">
            <v/>
          </cell>
          <cell r="Y1073" t="str">
            <v/>
          </cell>
          <cell r="Z1073">
            <v>621701</v>
          </cell>
          <cell r="AA1073">
            <v>0</v>
          </cell>
          <cell r="AB1073" t="str">
            <v>No Benchmark</v>
          </cell>
          <cell r="AC1073" t="str">
            <v>EUR</v>
          </cell>
          <cell r="AE1073" t="str">
            <v/>
          </cell>
          <cell r="AF1073" t="str">
            <v/>
          </cell>
          <cell r="AG1073">
            <v>199315</v>
          </cell>
          <cell r="AH1073" t="str">
            <v>BM BNP PARIBAS FLEXI III EUROPEAN SENIOR CORPORATE LOANS [42698]</v>
          </cell>
          <cell r="AI1073" t="str">
            <v>EUR</v>
          </cell>
          <cell r="AJ1073" t="str">
            <v>PRIV</v>
          </cell>
          <cell r="AK1073" t="str">
            <v>Privilege</v>
          </cell>
          <cell r="AL1073" t="str">
            <v>SHARE_CATEGORY</v>
          </cell>
          <cell r="AM1073" t="str">
            <v>D</v>
          </cell>
          <cell r="AN1073" t="str">
            <v>Distribution</v>
          </cell>
          <cell r="AO1073" t="str">
            <v>SHARE_TYPE</v>
          </cell>
          <cell r="AP1073" t="str">
            <v/>
          </cell>
          <cell r="AQ1073" t="str">
            <v>Y</v>
          </cell>
          <cell r="AR1073" t="str">
            <v>Annually</v>
          </cell>
          <cell r="AS1073" t="str">
            <v>DIVIDEND_FREQUENCY</v>
          </cell>
          <cell r="AT1073" t="str">
            <v>N</v>
          </cell>
          <cell r="AV1073">
            <v>20170228</v>
          </cell>
          <cell r="BB1073" t="str">
            <v>Y</v>
          </cell>
          <cell r="BC1073" t="str">
            <v>Yes</v>
          </cell>
          <cell r="BD1073" t="str">
            <v>DICI_KIID</v>
          </cell>
          <cell r="BE1073" t="str">
            <v/>
          </cell>
          <cell r="BF1073" t="str">
            <v/>
          </cell>
          <cell r="BG1073" t="str">
            <v/>
          </cell>
          <cell r="BH1073" t="str">
            <v/>
          </cell>
          <cell r="BI1073" t="str">
            <v>Y</v>
          </cell>
          <cell r="BJ1073" t="str">
            <v>0.001</v>
          </cell>
          <cell r="BK1073" t="str">
            <v>Y</v>
          </cell>
          <cell r="BL1073" t="str">
            <v>0.01</v>
          </cell>
          <cell r="BM1073">
            <v>70</v>
          </cell>
          <cell r="BN1073"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3" t="str">
            <v>RISK_NARRATIVE</v>
          </cell>
          <cell r="BP1073">
            <v>4</v>
          </cell>
          <cell r="BQ1073" t="str">
            <v/>
          </cell>
          <cell r="BS1073" t="str">
            <v/>
          </cell>
          <cell r="BT1073" t="str">
            <v/>
          </cell>
          <cell r="BU1073" t="str">
            <v/>
          </cell>
          <cell r="BV1073" t="str">
            <v/>
          </cell>
          <cell r="BW1073" t="str">
            <v/>
          </cell>
          <cell r="BX1073" t="str">
            <v>NEANT</v>
          </cell>
          <cell r="BY1073" t="str">
            <v>NEANT</v>
          </cell>
          <cell r="BZ1073" t="str">
            <v>LIBRARY_FUNDSQUARE</v>
          </cell>
          <cell r="CA1073">
            <v>7.5</v>
          </cell>
          <cell r="CB1073">
            <v>4</v>
          </cell>
          <cell r="CC1073">
            <v>20260306</v>
          </cell>
          <cell r="CD1073">
            <v>13.9</v>
          </cell>
          <cell r="CE1073">
            <v>4</v>
          </cell>
          <cell r="CF1073">
            <v>1</v>
          </cell>
          <cell r="CH1073" t="str">
            <v/>
          </cell>
          <cell r="CI1073" t="str">
            <v/>
          </cell>
          <cell r="CJ1073" t="str">
            <v/>
          </cell>
          <cell r="CK1073" t="str">
            <v/>
          </cell>
          <cell r="CL1073" t="str">
            <v/>
          </cell>
          <cell r="CM1073" t="str">
            <v>No Benchmark</v>
          </cell>
          <cell r="CN1073" t="str">
            <v/>
          </cell>
          <cell r="CO1073" t="str">
            <v>50% S&amp;P UBS WESTERN EUROPEAN LEVERAGED LOAN INDEX BB sub (Hedged in EUR) RI + 50% S&amp;P UBS WESTERN EUROPEAN LEVERAGED LOAN INDEX B sub (Hedged in EUR) RI</v>
          </cell>
          <cell r="CQ1073" t="str">
            <v/>
          </cell>
          <cell r="CR1073" t="str">
            <v/>
          </cell>
          <cell r="CS1073" t="str">
            <v/>
          </cell>
          <cell r="CT1073">
            <v>1</v>
          </cell>
          <cell r="CU1073" t="str">
            <v>CAT 2</v>
          </cell>
          <cell r="CV1073" t="str">
            <v>PRIIPS_CATEGORY</v>
          </cell>
          <cell r="CW1073">
            <v>13.9</v>
          </cell>
          <cell r="CZ1073" t="str">
            <v/>
          </cell>
          <cell r="DB1073" t="str">
            <v/>
          </cell>
          <cell r="DC1073" t="str">
            <v/>
          </cell>
          <cell r="DD1073" t="str">
            <v/>
          </cell>
          <cell r="DE1073">
            <v>262626</v>
          </cell>
          <cell r="DF1073" t="str">
            <v>BM PRIIPS BNP PARIBAS FLEXI III EUROPEAN SENIOR CORPORATE LOANS [42698]</v>
          </cell>
          <cell r="DG1073" t="str">
            <v>EUR</v>
          </cell>
          <cell r="DH1073" t="str">
            <v/>
          </cell>
          <cell r="DI1073" t="str">
            <v>N</v>
          </cell>
          <cell r="DL1073" t="str">
            <v/>
          </cell>
          <cell r="DM1073" t="str">
            <v/>
          </cell>
          <cell r="DN1073" t="str">
            <v/>
          </cell>
          <cell r="DP1073" t="str">
            <v/>
          </cell>
          <cell r="DQ1073" t="str">
            <v/>
          </cell>
          <cell r="DR1073" t="str">
            <v/>
          </cell>
          <cell r="DS1073" t="str">
            <v/>
          </cell>
          <cell r="DT1073" t="str">
            <v/>
          </cell>
        </row>
        <row r="1074">
          <cell r="I1074" t="str">
            <v>LU1634539834</v>
          </cell>
          <cell r="J1074" t="str">
            <v>BNP PARIBAS FLEXI III EUROPEAN SENIOR CORPORATE LOANS [I Super Plus H CHF, D]</v>
          </cell>
          <cell r="K1074">
            <v>826</v>
          </cell>
          <cell r="L1074" t="str">
            <v>Institutional</v>
          </cell>
          <cell r="M1074" t="str">
            <v>INVEST_LEGAL_TYPE</v>
          </cell>
          <cell r="N1074" t="str">
            <v/>
          </cell>
          <cell r="O1074">
            <v>5</v>
          </cell>
          <cell r="P1074" t="str">
            <v>Registered or dematerialized</v>
          </cell>
          <cell r="Q1074" t="str">
            <v>SHARE_FORM</v>
          </cell>
          <cell r="R1074" t="str">
            <v>CHF</v>
          </cell>
          <cell r="S1074" t="str">
            <v/>
          </cell>
          <cell r="T1074">
            <v>11</v>
          </cell>
          <cell r="U1074" t="str">
            <v>Not yet launched</v>
          </cell>
          <cell r="V1074" t="str">
            <v>PRODUCT_STATUS</v>
          </cell>
          <cell r="W1074" t="str">
            <v/>
          </cell>
          <cell r="X1074" t="str">
            <v/>
          </cell>
          <cell r="Y1074" t="str">
            <v/>
          </cell>
          <cell r="Z1074">
            <v>621701</v>
          </cell>
          <cell r="AA1074">
            <v>0</v>
          </cell>
          <cell r="AB1074" t="str">
            <v>No Benchmark</v>
          </cell>
          <cell r="AC1074" t="str">
            <v>EUR</v>
          </cell>
          <cell r="AE1074" t="str">
            <v/>
          </cell>
          <cell r="AF1074" t="str">
            <v/>
          </cell>
          <cell r="AG1074">
            <v>199315</v>
          </cell>
          <cell r="AH1074" t="str">
            <v>BM BNP PARIBAS FLEXI III EUROPEAN SENIOR CORPORATE LOANS [42698]</v>
          </cell>
          <cell r="AI1074" t="str">
            <v>EUR</v>
          </cell>
          <cell r="AJ1074" t="str">
            <v>C010</v>
          </cell>
          <cell r="AK1074" t="str">
            <v>I Super Plus H CHF</v>
          </cell>
          <cell r="AL1074" t="str">
            <v>SHARE_CATEGORY</v>
          </cell>
          <cell r="AM1074" t="str">
            <v>D</v>
          </cell>
          <cell r="AN1074" t="str">
            <v>Distribution</v>
          </cell>
          <cell r="AO1074" t="str">
            <v>SHARE_TYPE</v>
          </cell>
          <cell r="AP1074" t="str">
            <v/>
          </cell>
          <cell r="AQ1074" t="str">
            <v>Y</v>
          </cell>
          <cell r="AR1074" t="str">
            <v>Annually</v>
          </cell>
          <cell r="AS1074" t="str">
            <v>DIVIDEND_FREQUENCY</v>
          </cell>
          <cell r="AT1074" t="str">
            <v>Y</v>
          </cell>
          <cell r="AV1074">
            <v>20170228</v>
          </cell>
          <cell r="BB1074" t="str">
            <v>N</v>
          </cell>
          <cell r="BC1074" t="str">
            <v>No</v>
          </cell>
          <cell r="BD1074" t="str">
            <v>DICI_KIID</v>
          </cell>
          <cell r="BE1074" t="str">
            <v/>
          </cell>
          <cell r="BF1074" t="str">
            <v/>
          </cell>
          <cell r="BG1074" t="str">
            <v/>
          </cell>
          <cell r="BH1074" t="str">
            <v/>
          </cell>
          <cell r="BI1074" t="str">
            <v/>
          </cell>
          <cell r="BJ1074" t="str">
            <v/>
          </cell>
          <cell r="BK1074" t="str">
            <v>Y</v>
          </cell>
          <cell r="BL1074" t="str">
            <v>0.01</v>
          </cell>
          <cell r="BM1074">
            <v>70</v>
          </cell>
          <cell r="BN1074"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4" t="str">
            <v>RISK_NARRATIVE</v>
          </cell>
          <cell r="BP1074">
            <v>4</v>
          </cell>
          <cell r="BQ1074" t="str">
            <v/>
          </cell>
          <cell r="BS1074" t="str">
            <v/>
          </cell>
          <cell r="BT1074" t="str">
            <v/>
          </cell>
          <cell r="BU1074" t="str">
            <v/>
          </cell>
          <cell r="BV1074" t="str">
            <v/>
          </cell>
          <cell r="BW1074" t="str">
            <v/>
          </cell>
          <cell r="BX1074" t="str">
            <v>NEANT</v>
          </cell>
          <cell r="BY1074" t="str">
            <v>NEANT</v>
          </cell>
          <cell r="BZ1074" t="str">
            <v>LIBRARY_FUNDSQUARE</v>
          </cell>
          <cell r="CA1074">
            <v>7.5</v>
          </cell>
          <cell r="CB1074">
            <v>4</v>
          </cell>
          <cell r="CC1074">
            <v>20260306</v>
          </cell>
          <cell r="CD1074">
            <v>13.9</v>
          </cell>
          <cell r="CE1074">
            <v>4</v>
          </cell>
          <cell r="CF1074">
            <v>1</v>
          </cell>
          <cell r="CH1074" t="str">
            <v/>
          </cell>
          <cell r="CI1074" t="str">
            <v/>
          </cell>
          <cell r="CJ1074" t="str">
            <v/>
          </cell>
          <cell r="CK1074" t="str">
            <v/>
          </cell>
          <cell r="CL1074" t="str">
            <v/>
          </cell>
          <cell r="CM1074" t="str">
            <v>No Benchmark</v>
          </cell>
          <cell r="CN1074" t="str">
            <v/>
          </cell>
          <cell r="CO1074" t="str">
            <v/>
          </cell>
          <cell r="CQ1074" t="str">
            <v/>
          </cell>
          <cell r="CR1074" t="str">
            <v/>
          </cell>
          <cell r="CS1074" t="str">
            <v/>
          </cell>
          <cell r="CT1074">
            <v>1</v>
          </cell>
          <cell r="CU1074" t="str">
            <v>CAT 2</v>
          </cell>
          <cell r="CV1074" t="str">
            <v>PRIIPS_CATEGORY</v>
          </cell>
          <cell r="CW1074">
            <v>13.9</v>
          </cell>
          <cell r="CZ1074" t="str">
            <v/>
          </cell>
          <cell r="DB1074" t="str">
            <v/>
          </cell>
          <cell r="DC1074" t="str">
            <v/>
          </cell>
          <cell r="DD1074" t="str">
            <v/>
          </cell>
          <cell r="DE1074">
            <v>262626</v>
          </cell>
          <cell r="DF1074" t="str">
            <v>BM PRIIPS BNP PARIBAS FLEXI III EUROPEAN SENIOR CORPORATE LOANS [42698]</v>
          </cell>
          <cell r="DG1074" t="str">
            <v>EUR</v>
          </cell>
          <cell r="DH1074" t="str">
            <v/>
          </cell>
          <cell r="DI1074" t="str">
            <v>N</v>
          </cell>
          <cell r="DL1074" t="str">
            <v/>
          </cell>
          <cell r="DM1074" t="str">
            <v/>
          </cell>
          <cell r="DN1074" t="str">
            <v/>
          </cell>
          <cell r="DP1074" t="str">
            <v/>
          </cell>
          <cell r="DQ1074" t="str">
            <v/>
          </cell>
          <cell r="DR1074" t="str">
            <v/>
          </cell>
          <cell r="DS1074" t="str">
            <v/>
          </cell>
          <cell r="DT1074" t="str">
            <v/>
          </cell>
        </row>
        <row r="1075">
          <cell r="I1075" t="str">
            <v>LU1634538513</v>
          </cell>
          <cell r="J1075" t="str">
            <v>BNP PARIBAS FLEXI III EUROPEAN SENIOR CORPORATE LOANS [I Plus H USD, C]</v>
          </cell>
          <cell r="K1075">
            <v>826</v>
          </cell>
          <cell r="L1075" t="str">
            <v>Institutional</v>
          </cell>
          <cell r="M1075" t="str">
            <v>INVEST_LEGAL_TYPE</v>
          </cell>
          <cell r="N1075" t="str">
            <v/>
          </cell>
          <cell r="O1075">
            <v>5</v>
          </cell>
          <cell r="P1075" t="str">
            <v>Registered or dematerialized</v>
          </cell>
          <cell r="Q1075" t="str">
            <v>SHARE_FORM</v>
          </cell>
          <cell r="R1075" t="str">
            <v>USD</v>
          </cell>
          <cell r="S1075" t="str">
            <v/>
          </cell>
          <cell r="T1075">
            <v>11</v>
          </cell>
          <cell r="U1075" t="str">
            <v>Not yet launched</v>
          </cell>
          <cell r="V1075" t="str">
            <v>PRODUCT_STATUS</v>
          </cell>
          <cell r="W1075" t="str">
            <v/>
          </cell>
          <cell r="X1075" t="str">
            <v/>
          </cell>
          <cell r="Y1075" t="str">
            <v/>
          </cell>
          <cell r="Z1075">
            <v>621701</v>
          </cell>
          <cell r="AA1075">
            <v>0</v>
          </cell>
          <cell r="AB1075" t="str">
            <v>No Benchmark</v>
          </cell>
          <cell r="AC1075" t="str">
            <v>EUR</v>
          </cell>
          <cell r="AE1075" t="str">
            <v/>
          </cell>
          <cell r="AF1075" t="str">
            <v/>
          </cell>
          <cell r="AG1075">
            <v>199315</v>
          </cell>
          <cell r="AH1075" t="str">
            <v>BM BNP PARIBAS FLEXI III EUROPEAN SENIOR CORPORATE LOANS [42698]</v>
          </cell>
          <cell r="AI1075" t="str">
            <v>EUR</v>
          </cell>
          <cell r="AJ1075" t="str">
            <v>C005</v>
          </cell>
          <cell r="AK1075" t="str">
            <v>I Plus H USD</v>
          </cell>
          <cell r="AL1075" t="str">
            <v>SHARE_CATEGORY</v>
          </cell>
          <cell r="AM1075" t="str">
            <v>C</v>
          </cell>
          <cell r="AN1075" t="str">
            <v>Capitalisation</v>
          </cell>
          <cell r="AO1075" t="str">
            <v>SHARE_TYPE</v>
          </cell>
          <cell r="AP1075" t="str">
            <v/>
          </cell>
          <cell r="AQ1075" t="str">
            <v/>
          </cell>
          <cell r="AR1075" t="str">
            <v/>
          </cell>
          <cell r="AS1075" t="str">
            <v/>
          </cell>
          <cell r="AT1075" t="str">
            <v>Y</v>
          </cell>
          <cell r="AU1075">
            <v>20170418</v>
          </cell>
          <cell r="AV1075">
            <v>20170228</v>
          </cell>
          <cell r="BB1075" t="str">
            <v>N</v>
          </cell>
          <cell r="BC1075" t="str">
            <v>No</v>
          </cell>
          <cell r="BD1075" t="str">
            <v>DICI_KIID</v>
          </cell>
          <cell r="BE1075" t="str">
            <v/>
          </cell>
          <cell r="BF1075" t="str">
            <v/>
          </cell>
          <cell r="BG1075" t="str">
            <v/>
          </cell>
          <cell r="BH1075" t="str">
            <v/>
          </cell>
          <cell r="BI1075" t="str">
            <v/>
          </cell>
          <cell r="BJ1075" t="str">
            <v/>
          </cell>
          <cell r="BK1075" t="str">
            <v>Y</v>
          </cell>
          <cell r="BL1075" t="str">
            <v>0.01</v>
          </cell>
          <cell r="BM1075">
            <v>70</v>
          </cell>
          <cell r="BN1075"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5" t="str">
            <v>RISK_NARRATIVE</v>
          </cell>
          <cell r="BP1075">
            <v>4</v>
          </cell>
          <cell r="BQ1075" t="str">
            <v/>
          </cell>
          <cell r="BS1075" t="str">
            <v/>
          </cell>
          <cell r="BT1075" t="str">
            <v/>
          </cell>
          <cell r="BU1075" t="str">
            <v/>
          </cell>
          <cell r="BV1075" t="str">
            <v/>
          </cell>
          <cell r="BW1075" t="str">
            <v/>
          </cell>
          <cell r="BX1075" t="str">
            <v>NEANT</v>
          </cell>
          <cell r="BY1075" t="str">
            <v>NEANT</v>
          </cell>
          <cell r="BZ1075" t="str">
            <v>LIBRARY_FUNDSQUARE</v>
          </cell>
          <cell r="CA1075">
            <v>7.5</v>
          </cell>
          <cell r="CB1075">
            <v>4</v>
          </cell>
          <cell r="CC1075">
            <v>20260306</v>
          </cell>
          <cell r="CD1075">
            <v>13.9</v>
          </cell>
          <cell r="CE1075">
            <v>4</v>
          </cell>
          <cell r="CF1075">
            <v>1</v>
          </cell>
          <cell r="CH1075" t="str">
            <v/>
          </cell>
          <cell r="CI1075" t="str">
            <v/>
          </cell>
          <cell r="CJ1075" t="str">
            <v/>
          </cell>
          <cell r="CK1075" t="str">
            <v/>
          </cell>
          <cell r="CL1075" t="str">
            <v/>
          </cell>
          <cell r="CM1075" t="str">
            <v>No Benchmark</v>
          </cell>
          <cell r="CN1075" t="str">
            <v/>
          </cell>
          <cell r="CO1075" t="str">
            <v/>
          </cell>
          <cell r="CQ1075" t="str">
            <v/>
          </cell>
          <cell r="CR1075" t="str">
            <v/>
          </cell>
          <cell r="CS1075" t="str">
            <v/>
          </cell>
          <cell r="CT1075">
            <v>1</v>
          </cell>
          <cell r="CU1075" t="str">
            <v>CAT 2</v>
          </cell>
          <cell r="CV1075" t="str">
            <v>PRIIPS_CATEGORY</v>
          </cell>
          <cell r="CW1075">
            <v>13.9</v>
          </cell>
          <cell r="CZ1075" t="str">
            <v/>
          </cell>
          <cell r="DB1075" t="str">
            <v/>
          </cell>
          <cell r="DC1075" t="str">
            <v/>
          </cell>
          <cell r="DD1075" t="str">
            <v/>
          </cell>
          <cell r="DE1075">
            <v>262626</v>
          </cell>
          <cell r="DF1075" t="str">
            <v>BM PRIIPS BNP PARIBAS FLEXI III EUROPEAN SENIOR CORPORATE LOANS [42698]</v>
          </cell>
          <cell r="DG1075" t="str">
            <v>EUR</v>
          </cell>
          <cell r="DH1075" t="str">
            <v/>
          </cell>
          <cell r="DI1075" t="str">
            <v>N</v>
          </cell>
          <cell r="DL1075" t="str">
            <v/>
          </cell>
          <cell r="DM1075" t="str">
            <v/>
          </cell>
          <cell r="DN1075" t="str">
            <v/>
          </cell>
          <cell r="DP1075" t="str">
            <v/>
          </cell>
          <cell r="DQ1075" t="str">
            <v/>
          </cell>
          <cell r="DR1075" t="str">
            <v/>
          </cell>
          <cell r="DS1075" t="str">
            <v/>
          </cell>
          <cell r="DT1075" t="str">
            <v/>
          </cell>
        </row>
        <row r="1076">
          <cell r="I1076" t="str">
            <v>LU1634538604</v>
          </cell>
          <cell r="J1076" t="str">
            <v>BNP PARIBAS FLEXI III EUROPEAN SENIOR CORPORATE LOANS [I Plus H USD, D]</v>
          </cell>
          <cell r="K1076">
            <v>826</v>
          </cell>
          <cell r="L1076" t="str">
            <v>Institutional</v>
          </cell>
          <cell r="M1076" t="str">
            <v>INVEST_LEGAL_TYPE</v>
          </cell>
          <cell r="N1076" t="str">
            <v/>
          </cell>
          <cell r="O1076">
            <v>5</v>
          </cell>
          <cell r="P1076" t="str">
            <v>Registered or dematerialized</v>
          </cell>
          <cell r="Q1076" t="str">
            <v>SHARE_FORM</v>
          </cell>
          <cell r="R1076" t="str">
            <v>USD</v>
          </cell>
          <cell r="S1076" t="str">
            <v/>
          </cell>
          <cell r="T1076">
            <v>11</v>
          </cell>
          <cell r="U1076" t="str">
            <v>Not yet launched</v>
          </cell>
          <cell r="V1076" t="str">
            <v>PRODUCT_STATUS</v>
          </cell>
          <cell r="W1076" t="str">
            <v/>
          </cell>
          <cell r="X1076" t="str">
            <v/>
          </cell>
          <cell r="Y1076" t="str">
            <v/>
          </cell>
          <cell r="Z1076">
            <v>621701</v>
          </cell>
          <cell r="AA1076">
            <v>0</v>
          </cell>
          <cell r="AB1076" t="str">
            <v>No Benchmark</v>
          </cell>
          <cell r="AC1076" t="str">
            <v>EUR</v>
          </cell>
          <cell r="AE1076" t="str">
            <v/>
          </cell>
          <cell r="AF1076" t="str">
            <v/>
          </cell>
          <cell r="AG1076">
            <v>199315</v>
          </cell>
          <cell r="AH1076" t="str">
            <v>BM BNP PARIBAS FLEXI III EUROPEAN SENIOR CORPORATE LOANS [42698]</v>
          </cell>
          <cell r="AI1076" t="str">
            <v>EUR</v>
          </cell>
          <cell r="AJ1076" t="str">
            <v>C005</v>
          </cell>
          <cell r="AK1076" t="str">
            <v>I Plus H USD</v>
          </cell>
          <cell r="AL1076" t="str">
            <v>SHARE_CATEGORY</v>
          </cell>
          <cell r="AM1076" t="str">
            <v>D</v>
          </cell>
          <cell r="AN1076" t="str">
            <v>Distribution</v>
          </cell>
          <cell r="AO1076" t="str">
            <v>SHARE_TYPE</v>
          </cell>
          <cell r="AP1076" t="str">
            <v/>
          </cell>
          <cell r="AQ1076" t="str">
            <v>Y</v>
          </cell>
          <cell r="AR1076" t="str">
            <v>Annually</v>
          </cell>
          <cell r="AS1076" t="str">
            <v>DIVIDEND_FREQUENCY</v>
          </cell>
          <cell r="AT1076" t="str">
            <v>Y</v>
          </cell>
          <cell r="AV1076">
            <v>20170228</v>
          </cell>
          <cell r="BB1076" t="str">
            <v>N</v>
          </cell>
          <cell r="BC1076" t="str">
            <v>No</v>
          </cell>
          <cell r="BD1076" t="str">
            <v>DICI_KIID</v>
          </cell>
          <cell r="BE1076" t="str">
            <v/>
          </cell>
          <cell r="BF1076" t="str">
            <v/>
          </cell>
          <cell r="BG1076" t="str">
            <v/>
          </cell>
          <cell r="BH1076" t="str">
            <v/>
          </cell>
          <cell r="BI1076" t="str">
            <v/>
          </cell>
          <cell r="BJ1076" t="str">
            <v/>
          </cell>
          <cell r="BK1076" t="str">
            <v>Y</v>
          </cell>
          <cell r="BL1076" t="str">
            <v>0.01</v>
          </cell>
          <cell r="BM1076">
            <v>70</v>
          </cell>
          <cell r="BN1076"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6" t="str">
            <v>RISK_NARRATIVE</v>
          </cell>
          <cell r="BP1076">
            <v>4</v>
          </cell>
          <cell r="BQ1076" t="str">
            <v/>
          </cell>
          <cell r="BS1076" t="str">
            <v/>
          </cell>
          <cell r="BT1076" t="str">
            <v/>
          </cell>
          <cell r="BU1076" t="str">
            <v/>
          </cell>
          <cell r="BV1076" t="str">
            <v/>
          </cell>
          <cell r="BW1076" t="str">
            <v/>
          </cell>
          <cell r="BX1076" t="str">
            <v>NEANT</v>
          </cell>
          <cell r="BY1076" t="str">
            <v>NEANT</v>
          </cell>
          <cell r="BZ1076" t="str">
            <v>LIBRARY_FUNDSQUARE</v>
          </cell>
          <cell r="CA1076">
            <v>7.5</v>
          </cell>
          <cell r="CB1076">
            <v>4</v>
          </cell>
          <cell r="CC1076">
            <v>20260306</v>
          </cell>
          <cell r="CD1076">
            <v>13.9</v>
          </cell>
          <cell r="CE1076">
            <v>4</v>
          </cell>
          <cell r="CF1076">
            <v>1</v>
          </cell>
          <cell r="CH1076" t="str">
            <v/>
          </cell>
          <cell r="CI1076" t="str">
            <v/>
          </cell>
          <cell r="CJ1076" t="str">
            <v/>
          </cell>
          <cell r="CK1076" t="str">
            <v/>
          </cell>
          <cell r="CL1076" t="str">
            <v/>
          </cell>
          <cell r="CM1076" t="str">
            <v>No Benchmark</v>
          </cell>
          <cell r="CN1076" t="str">
            <v/>
          </cell>
          <cell r="CO1076" t="str">
            <v/>
          </cell>
          <cell r="CQ1076" t="str">
            <v/>
          </cell>
          <cell r="CR1076" t="str">
            <v/>
          </cell>
          <cell r="CS1076" t="str">
            <v/>
          </cell>
          <cell r="CT1076">
            <v>1</v>
          </cell>
          <cell r="CU1076" t="str">
            <v>CAT 2</v>
          </cell>
          <cell r="CV1076" t="str">
            <v>PRIIPS_CATEGORY</v>
          </cell>
          <cell r="CW1076">
            <v>13.9</v>
          </cell>
          <cell r="CZ1076" t="str">
            <v/>
          </cell>
          <cell r="DB1076" t="str">
            <v/>
          </cell>
          <cell r="DC1076" t="str">
            <v/>
          </cell>
          <cell r="DD1076" t="str">
            <v/>
          </cell>
          <cell r="DE1076">
            <v>262626</v>
          </cell>
          <cell r="DF1076" t="str">
            <v>BM PRIIPS BNP PARIBAS FLEXI III EUROPEAN SENIOR CORPORATE LOANS [42698]</v>
          </cell>
          <cell r="DG1076" t="str">
            <v>EUR</v>
          </cell>
          <cell r="DH1076" t="str">
            <v/>
          </cell>
          <cell r="DI1076" t="str">
            <v>N</v>
          </cell>
          <cell r="DL1076" t="str">
            <v/>
          </cell>
          <cell r="DM1076" t="str">
            <v/>
          </cell>
          <cell r="DN1076" t="str">
            <v/>
          </cell>
          <cell r="DP1076" t="str">
            <v/>
          </cell>
          <cell r="DQ1076" t="str">
            <v/>
          </cell>
          <cell r="DR1076" t="str">
            <v/>
          </cell>
          <cell r="DS1076" t="str">
            <v/>
          </cell>
          <cell r="DT1076" t="str">
            <v/>
          </cell>
        </row>
        <row r="1077">
          <cell r="I1077" t="str">
            <v>LU1634539594</v>
          </cell>
          <cell r="J1077" t="str">
            <v>BNP PARIBAS FLEXI III EUROPEAN SENIOR CORPORATE LOANS [I Super Plus H JPY, C]</v>
          </cell>
          <cell r="K1077">
            <v>826</v>
          </cell>
          <cell r="L1077" t="str">
            <v>Institutional</v>
          </cell>
          <cell r="M1077" t="str">
            <v>INVEST_LEGAL_TYPE</v>
          </cell>
          <cell r="N1077" t="str">
            <v/>
          </cell>
          <cell r="O1077">
            <v>5</v>
          </cell>
          <cell r="P1077" t="str">
            <v>Registered or dematerialized</v>
          </cell>
          <cell r="Q1077" t="str">
            <v>SHARE_FORM</v>
          </cell>
          <cell r="R1077" t="str">
            <v>JPY</v>
          </cell>
          <cell r="S1077" t="str">
            <v/>
          </cell>
          <cell r="T1077">
            <v>11</v>
          </cell>
          <cell r="U1077" t="str">
            <v>Not yet launched</v>
          </cell>
          <cell r="V1077" t="str">
            <v>PRODUCT_STATUS</v>
          </cell>
          <cell r="W1077" t="str">
            <v/>
          </cell>
          <cell r="X1077" t="str">
            <v/>
          </cell>
          <cell r="Y1077" t="str">
            <v/>
          </cell>
          <cell r="Z1077">
            <v>621701</v>
          </cell>
          <cell r="AA1077">
            <v>0</v>
          </cell>
          <cell r="AB1077" t="str">
            <v>No Benchmark</v>
          </cell>
          <cell r="AC1077" t="str">
            <v>EUR</v>
          </cell>
          <cell r="AE1077" t="str">
            <v/>
          </cell>
          <cell r="AF1077" t="str">
            <v/>
          </cell>
          <cell r="AG1077">
            <v>199315</v>
          </cell>
          <cell r="AH1077" t="str">
            <v>BM BNP PARIBAS FLEXI III EUROPEAN SENIOR CORPORATE LOANS [42698]</v>
          </cell>
          <cell r="AI1077" t="str">
            <v>EUR</v>
          </cell>
          <cell r="AJ1077" t="str">
            <v>C009</v>
          </cell>
          <cell r="AK1077" t="str">
            <v>I Super Plus H JPY</v>
          </cell>
          <cell r="AL1077" t="str">
            <v>SHARE_CATEGORY</v>
          </cell>
          <cell r="AM1077" t="str">
            <v>C</v>
          </cell>
          <cell r="AN1077" t="str">
            <v>Capitalisation</v>
          </cell>
          <cell r="AO1077" t="str">
            <v>SHARE_TYPE</v>
          </cell>
          <cell r="AP1077" t="str">
            <v/>
          </cell>
          <cell r="AQ1077" t="str">
            <v/>
          </cell>
          <cell r="AR1077" t="str">
            <v/>
          </cell>
          <cell r="AS1077" t="str">
            <v/>
          </cell>
          <cell r="AT1077" t="str">
            <v>Y</v>
          </cell>
          <cell r="AU1077">
            <v>20170418</v>
          </cell>
          <cell r="AV1077">
            <v>20170228</v>
          </cell>
          <cell r="BB1077" t="str">
            <v>N</v>
          </cell>
          <cell r="BC1077" t="str">
            <v>No</v>
          </cell>
          <cell r="BD1077" t="str">
            <v>DICI_KIID</v>
          </cell>
          <cell r="BE1077" t="str">
            <v/>
          </cell>
          <cell r="BF1077" t="str">
            <v/>
          </cell>
          <cell r="BG1077" t="str">
            <v/>
          </cell>
          <cell r="BH1077" t="str">
            <v/>
          </cell>
          <cell r="BI1077" t="str">
            <v>Y</v>
          </cell>
          <cell r="BJ1077" t="str">
            <v>0.001</v>
          </cell>
          <cell r="BK1077" t="str">
            <v>Y</v>
          </cell>
          <cell r="BL1077" t="str">
            <v>0.01</v>
          </cell>
          <cell r="BM1077">
            <v>70</v>
          </cell>
          <cell r="BN1077"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7" t="str">
            <v>RISK_NARRATIVE</v>
          </cell>
          <cell r="BP1077">
            <v>4</v>
          </cell>
          <cell r="BQ1077" t="str">
            <v/>
          </cell>
          <cell r="BS1077" t="str">
            <v/>
          </cell>
          <cell r="BT1077" t="str">
            <v/>
          </cell>
          <cell r="BU1077" t="str">
            <v/>
          </cell>
          <cell r="BV1077" t="str">
            <v/>
          </cell>
          <cell r="BW1077" t="str">
            <v/>
          </cell>
          <cell r="BX1077" t="str">
            <v>NEANT</v>
          </cell>
          <cell r="BY1077" t="str">
            <v>NEANT</v>
          </cell>
          <cell r="BZ1077" t="str">
            <v>LIBRARY_FUNDSQUARE</v>
          </cell>
          <cell r="CA1077">
            <v>7.5</v>
          </cell>
          <cell r="CB1077">
            <v>4</v>
          </cell>
          <cell r="CC1077">
            <v>20260306</v>
          </cell>
          <cell r="CD1077">
            <v>13.9</v>
          </cell>
          <cell r="CE1077">
            <v>4</v>
          </cell>
          <cell r="CF1077">
            <v>1</v>
          </cell>
          <cell r="CH1077" t="str">
            <v/>
          </cell>
          <cell r="CI1077" t="str">
            <v/>
          </cell>
          <cell r="CJ1077" t="str">
            <v/>
          </cell>
          <cell r="CK1077" t="str">
            <v/>
          </cell>
          <cell r="CL1077" t="str">
            <v/>
          </cell>
          <cell r="CM1077" t="str">
            <v>No Benchmark</v>
          </cell>
          <cell r="CN1077" t="str">
            <v/>
          </cell>
          <cell r="CO1077" t="str">
            <v/>
          </cell>
          <cell r="CQ1077" t="str">
            <v/>
          </cell>
          <cell r="CR1077" t="str">
            <v/>
          </cell>
          <cell r="CS1077" t="str">
            <v/>
          </cell>
          <cell r="CT1077">
            <v>1</v>
          </cell>
          <cell r="CU1077" t="str">
            <v>CAT 2</v>
          </cell>
          <cell r="CV1077" t="str">
            <v>PRIIPS_CATEGORY</v>
          </cell>
          <cell r="CW1077">
            <v>13.9</v>
          </cell>
          <cell r="CZ1077" t="str">
            <v/>
          </cell>
          <cell r="DB1077" t="str">
            <v/>
          </cell>
          <cell r="DC1077" t="str">
            <v/>
          </cell>
          <cell r="DD1077" t="str">
            <v/>
          </cell>
          <cell r="DE1077">
            <v>262626</v>
          </cell>
          <cell r="DF1077" t="str">
            <v>BM PRIIPS BNP PARIBAS FLEXI III EUROPEAN SENIOR CORPORATE LOANS [42698]</v>
          </cell>
          <cell r="DG1077" t="str">
            <v>EUR</v>
          </cell>
          <cell r="DH1077" t="str">
            <v/>
          </cell>
          <cell r="DI1077" t="str">
            <v>N</v>
          </cell>
          <cell r="DL1077" t="str">
            <v/>
          </cell>
          <cell r="DM1077" t="str">
            <v/>
          </cell>
          <cell r="DN1077" t="str">
            <v/>
          </cell>
          <cell r="DP1077" t="str">
            <v/>
          </cell>
          <cell r="DQ1077" t="str">
            <v/>
          </cell>
          <cell r="DR1077" t="str">
            <v/>
          </cell>
          <cell r="DS1077" t="str">
            <v/>
          </cell>
          <cell r="DT1077" t="str">
            <v/>
          </cell>
        </row>
        <row r="1078">
          <cell r="I1078" t="str">
            <v>LU1634539248</v>
          </cell>
          <cell r="J1078" t="str">
            <v>BNP PARIBAS FLEXI III EUROPEAN SENIOR CORPORATE LOANS [I Super Plus H GBP, C]</v>
          </cell>
          <cell r="K1078">
            <v>826</v>
          </cell>
          <cell r="L1078" t="str">
            <v>Institutional</v>
          </cell>
          <cell r="M1078" t="str">
            <v>INVEST_LEGAL_TYPE</v>
          </cell>
          <cell r="N1078" t="str">
            <v/>
          </cell>
          <cell r="O1078">
            <v>5</v>
          </cell>
          <cell r="P1078" t="str">
            <v>Registered or dematerialized</v>
          </cell>
          <cell r="Q1078" t="str">
            <v>SHARE_FORM</v>
          </cell>
          <cell r="R1078" t="str">
            <v>GBP</v>
          </cell>
          <cell r="S1078" t="str">
            <v/>
          </cell>
          <cell r="T1078">
            <v>11</v>
          </cell>
          <cell r="U1078" t="str">
            <v>Not yet launched</v>
          </cell>
          <cell r="V1078" t="str">
            <v>PRODUCT_STATUS</v>
          </cell>
          <cell r="W1078" t="str">
            <v/>
          </cell>
          <cell r="X1078" t="str">
            <v/>
          </cell>
          <cell r="Y1078" t="str">
            <v/>
          </cell>
          <cell r="Z1078">
            <v>621701</v>
          </cell>
          <cell r="AA1078">
            <v>0</v>
          </cell>
          <cell r="AB1078" t="str">
            <v>No Benchmark</v>
          </cell>
          <cell r="AC1078" t="str">
            <v>EUR</v>
          </cell>
          <cell r="AE1078" t="str">
            <v/>
          </cell>
          <cell r="AF1078" t="str">
            <v/>
          </cell>
          <cell r="AG1078">
            <v>199315</v>
          </cell>
          <cell r="AH1078" t="str">
            <v>BM BNP PARIBAS FLEXI III EUROPEAN SENIOR CORPORATE LOANS [42698]</v>
          </cell>
          <cell r="AI1078" t="str">
            <v>EUR</v>
          </cell>
          <cell r="AJ1078" t="str">
            <v>C008</v>
          </cell>
          <cell r="AK1078" t="str">
            <v>I Super Plus H GBP</v>
          </cell>
          <cell r="AL1078" t="str">
            <v>SHARE_CATEGORY</v>
          </cell>
          <cell r="AM1078" t="str">
            <v>C</v>
          </cell>
          <cell r="AN1078" t="str">
            <v>Capitalisation</v>
          </cell>
          <cell r="AO1078" t="str">
            <v>SHARE_TYPE</v>
          </cell>
          <cell r="AP1078" t="str">
            <v/>
          </cell>
          <cell r="AQ1078" t="str">
            <v/>
          </cell>
          <cell r="AR1078" t="str">
            <v/>
          </cell>
          <cell r="AS1078" t="str">
            <v/>
          </cell>
          <cell r="AT1078" t="str">
            <v>Y</v>
          </cell>
          <cell r="AU1078">
            <v>20170418</v>
          </cell>
          <cell r="AV1078">
            <v>20170228</v>
          </cell>
          <cell r="BB1078" t="str">
            <v>N</v>
          </cell>
          <cell r="BC1078" t="str">
            <v>No</v>
          </cell>
          <cell r="BD1078" t="str">
            <v>DICI_KIID</v>
          </cell>
          <cell r="BE1078" t="str">
            <v/>
          </cell>
          <cell r="BF1078" t="str">
            <v/>
          </cell>
          <cell r="BG1078" t="str">
            <v/>
          </cell>
          <cell r="BH1078" t="str">
            <v/>
          </cell>
          <cell r="BI1078" t="str">
            <v/>
          </cell>
          <cell r="BJ1078" t="str">
            <v/>
          </cell>
          <cell r="BK1078" t="str">
            <v>Y</v>
          </cell>
          <cell r="BL1078" t="str">
            <v>0.01</v>
          </cell>
          <cell r="BM1078">
            <v>70</v>
          </cell>
          <cell r="BN1078"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8" t="str">
            <v>RISK_NARRATIVE</v>
          </cell>
          <cell r="BP1078">
            <v>4</v>
          </cell>
          <cell r="BQ1078" t="str">
            <v/>
          </cell>
          <cell r="BS1078" t="str">
            <v/>
          </cell>
          <cell r="BT1078" t="str">
            <v/>
          </cell>
          <cell r="BU1078" t="str">
            <v/>
          </cell>
          <cell r="BV1078" t="str">
            <v/>
          </cell>
          <cell r="BW1078" t="str">
            <v/>
          </cell>
          <cell r="BX1078" t="str">
            <v>NEANT</v>
          </cell>
          <cell r="BY1078" t="str">
            <v>NEANT</v>
          </cell>
          <cell r="BZ1078" t="str">
            <v>LIBRARY_FUNDSQUARE</v>
          </cell>
          <cell r="CA1078">
            <v>7.5</v>
          </cell>
          <cell r="CB1078">
            <v>4</v>
          </cell>
          <cell r="CC1078">
            <v>20260306</v>
          </cell>
          <cell r="CD1078">
            <v>13.9</v>
          </cell>
          <cell r="CE1078">
            <v>4</v>
          </cell>
          <cell r="CF1078">
            <v>1</v>
          </cell>
          <cell r="CH1078" t="str">
            <v/>
          </cell>
          <cell r="CI1078" t="str">
            <v/>
          </cell>
          <cell r="CJ1078" t="str">
            <v/>
          </cell>
          <cell r="CK1078" t="str">
            <v/>
          </cell>
          <cell r="CL1078" t="str">
            <v/>
          </cell>
          <cell r="CM1078" t="str">
            <v>No Benchmark</v>
          </cell>
          <cell r="CN1078" t="str">
            <v/>
          </cell>
          <cell r="CO1078" t="str">
            <v/>
          </cell>
          <cell r="CQ1078" t="str">
            <v/>
          </cell>
          <cell r="CR1078" t="str">
            <v/>
          </cell>
          <cell r="CS1078" t="str">
            <v/>
          </cell>
          <cell r="CT1078">
            <v>1</v>
          </cell>
          <cell r="CU1078" t="str">
            <v>CAT 2</v>
          </cell>
          <cell r="CV1078" t="str">
            <v>PRIIPS_CATEGORY</v>
          </cell>
          <cell r="CW1078">
            <v>13.9</v>
          </cell>
          <cell r="CZ1078" t="str">
            <v/>
          </cell>
          <cell r="DB1078" t="str">
            <v/>
          </cell>
          <cell r="DC1078" t="str">
            <v/>
          </cell>
          <cell r="DD1078" t="str">
            <v/>
          </cell>
          <cell r="DE1078">
            <v>262626</v>
          </cell>
          <cell r="DF1078" t="str">
            <v>BM PRIIPS BNP PARIBAS FLEXI III EUROPEAN SENIOR CORPORATE LOANS [42698]</v>
          </cell>
          <cell r="DG1078" t="str">
            <v>EUR</v>
          </cell>
          <cell r="DH1078" t="str">
            <v/>
          </cell>
          <cell r="DI1078" t="str">
            <v>N</v>
          </cell>
          <cell r="DL1078" t="str">
            <v/>
          </cell>
          <cell r="DM1078" t="str">
            <v/>
          </cell>
          <cell r="DN1078" t="str">
            <v/>
          </cell>
          <cell r="DP1078" t="str">
            <v/>
          </cell>
          <cell r="DQ1078" t="str">
            <v/>
          </cell>
          <cell r="DR1078" t="str">
            <v/>
          </cell>
          <cell r="DS1078" t="str">
            <v/>
          </cell>
          <cell r="DT1078" t="str">
            <v/>
          </cell>
        </row>
        <row r="1079">
          <cell r="I1079" t="str">
            <v>LU1634539917</v>
          </cell>
          <cell r="J1079" t="str">
            <v>BNP PARIBAS FLEXI III EUROPEAN SENIOR CORPORATE LOANS [I Super Plus H CHF, C]</v>
          </cell>
          <cell r="K1079">
            <v>826</v>
          </cell>
          <cell r="L1079" t="str">
            <v>Institutional</v>
          </cell>
          <cell r="M1079" t="str">
            <v>INVEST_LEGAL_TYPE</v>
          </cell>
          <cell r="N1079" t="str">
            <v/>
          </cell>
          <cell r="O1079">
            <v>5</v>
          </cell>
          <cell r="P1079" t="str">
            <v>Registered or dematerialized</v>
          </cell>
          <cell r="Q1079" t="str">
            <v>SHARE_FORM</v>
          </cell>
          <cell r="R1079" t="str">
            <v>CHF</v>
          </cell>
          <cell r="S1079" t="str">
            <v/>
          </cell>
          <cell r="T1079">
            <v>11</v>
          </cell>
          <cell r="U1079" t="str">
            <v>Not yet launched</v>
          </cell>
          <cell r="V1079" t="str">
            <v>PRODUCT_STATUS</v>
          </cell>
          <cell r="W1079" t="str">
            <v/>
          </cell>
          <cell r="X1079" t="str">
            <v/>
          </cell>
          <cell r="Y1079" t="str">
            <v/>
          </cell>
          <cell r="Z1079">
            <v>621701</v>
          </cell>
          <cell r="AA1079">
            <v>0</v>
          </cell>
          <cell r="AB1079" t="str">
            <v>No Benchmark</v>
          </cell>
          <cell r="AC1079" t="str">
            <v>EUR</v>
          </cell>
          <cell r="AE1079" t="str">
            <v/>
          </cell>
          <cell r="AF1079" t="str">
            <v/>
          </cell>
          <cell r="AG1079">
            <v>199315</v>
          </cell>
          <cell r="AH1079" t="str">
            <v>BM BNP PARIBAS FLEXI III EUROPEAN SENIOR CORPORATE LOANS [42698]</v>
          </cell>
          <cell r="AI1079" t="str">
            <v>EUR</v>
          </cell>
          <cell r="AJ1079" t="str">
            <v>C010</v>
          </cell>
          <cell r="AK1079" t="str">
            <v>I Super Plus H CHF</v>
          </cell>
          <cell r="AL1079" t="str">
            <v>SHARE_CATEGORY</v>
          </cell>
          <cell r="AM1079" t="str">
            <v>C</v>
          </cell>
          <cell r="AN1079" t="str">
            <v>Capitalisation</v>
          </cell>
          <cell r="AO1079" t="str">
            <v>SHARE_TYPE</v>
          </cell>
          <cell r="AP1079" t="str">
            <v/>
          </cell>
          <cell r="AQ1079" t="str">
            <v/>
          </cell>
          <cell r="AR1079" t="str">
            <v/>
          </cell>
          <cell r="AS1079" t="str">
            <v/>
          </cell>
          <cell r="AT1079" t="str">
            <v>Y</v>
          </cell>
          <cell r="AU1079">
            <v>20170418</v>
          </cell>
          <cell r="AV1079">
            <v>20170228</v>
          </cell>
          <cell r="BB1079" t="str">
            <v>N</v>
          </cell>
          <cell r="BC1079" t="str">
            <v>No</v>
          </cell>
          <cell r="BD1079" t="str">
            <v>DICI_KIID</v>
          </cell>
          <cell r="BE1079" t="str">
            <v/>
          </cell>
          <cell r="BF1079" t="str">
            <v/>
          </cell>
          <cell r="BG1079" t="str">
            <v/>
          </cell>
          <cell r="BH1079" t="str">
            <v/>
          </cell>
          <cell r="BI1079" t="str">
            <v/>
          </cell>
          <cell r="BJ1079" t="str">
            <v/>
          </cell>
          <cell r="BK1079" t="str">
            <v>Y</v>
          </cell>
          <cell r="BL1079" t="str">
            <v>0.01</v>
          </cell>
          <cell r="BM1079">
            <v>70</v>
          </cell>
          <cell r="BN1079"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79" t="str">
            <v>RISK_NARRATIVE</v>
          </cell>
          <cell r="BP1079">
            <v>4</v>
          </cell>
          <cell r="BQ1079" t="str">
            <v/>
          </cell>
          <cell r="BS1079" t="str">
            <v/>
          </cell>
          <cell r="BT1079" t="str">
            <v/>
          </cell>
          <cell r="BU1079" t="str">
            <v/>
          </cell>
          <cell r="BV1079" t="str">
            <v/>
          </cell>
          <cell r="BW1079" t="str">
            <v/>
          </cell>
          <cell r="BX1079" t="str">
            <v>NEANT</v>
          </cell>
          <cell r="BY1079" t="str">
            <v>NEANT</v>
          </cell>
          <cell r="BZ1079" t="str">
            <v>LIBRARY_FUNDSQUARE</v>
          </cell>
          <cell r="CA1079">
            <v>7.5</v>
          </cell>
          <cell r="CB1079">
            <v>4</v>
          </cell>
          <cell r="CC1079">
            <v>20260306</v>
          </cell>
          <cell r="CD1079">
            <v>13.9</v>
          </cell>
          <cell r="CE1079">
            <v>4</v>
          </cell>
          <cell r="CF1079">
            <v>1</v>
          </cell>
          <cell r="CH1079" t="str">
            <v/>
          </cell>
          <cell r="CI1079" t="str">
            <v/>
          </cell>
          <cell r="CJ1079" t="str">
            <v/>
          </cell>
          <cell r="CK1079" t="str">
            <v/>
          </cell>
          <cell r="CL1079" t="str">
            <v/>
          </cell>
          <cell r="CM1079" t="str">
            <v>No Benchmark</v>
          </cell>
          <cell r="CN1079" t="str">
            <v/>
          </cell>
          <cell r="CO1079" t="str">
            <v/>
          </cell>
          <cell r="CQ1079" t="str">
            <v/>
          </cell>
          <cell r="CR1079" t="str">
            <v/>
          </cell>
          <cell r="CS1079" t="str">
            <v/>
          </cell>
          <cell r="CT1079">
            <v>1</v>
          </cell>
          <cell r="CU1079" t="str">
            <v>CAT 2</v>
          </cell>
          <cell r="CV1079" t="str">
            <v>PRIIPS_CATEGORY</v>
          </cell>
          <cell r="CW1079">
            <v>13.9</v>
          </cell>
          <cell r="CZ1079" t="str">
            <v/>
          </cell>
          <cell r="DB1079" t="str">
            <v/>
          </cell>
          <cell r="DC1079" t="str">
            <v/>
          </cell>
          <cell r="DD1079" t="str">
            <v/>
          </cell>
          <cell r="DE1079">
            <v>262626</v>
          </cell>
          <cell r="DF1079" t="str">
            <v>BM PRIIPS BNP PARIBAS FLEXI III EUROPEAN SENIOR CORPORATE LOANS [42698]</v>
          </cell>
          <cell r="DG1079" t="str">
            <v>EUR</v>
          </cell>
          <cell r="DH1079" t="str">
            <v/>
          </cell>
          <cell r="DI1079" t="str">
            <v>N</v>
          </cell>
          <cell r="DL1079" t="str">
            <v/>
          </cell>
          <cell r="DM1079" t="str">
            <v/>
          </cell>
          <cell r="DN1079" t="str">
            <v/>
          </cell>
          <cell r="DP1079" t="str">
            <v/>
          </cell>
          <cell r="DQ1079" t="str">
            <v/>
          </cell>
          <cell r="DR1079" t="str">
            <v/>
          </cell>
          <cell r="DS1079" t="str">
            <v/>
          </cell>
          <cell r="DT1079" t="str">
            <v/>
          </cell>
        </row>
        <row r="1080">
          <cell r="I1080" t="str">
            <v>LU1582325376</v>
          </cell>
          <cell r="J1080" t="str">
            <v>BNP PARIBAS FLEXI III EUROPEAN SENIOR CORPORATE LOANS [I Plus H GBP, D]</v>
          </cell>
          <cell r="K1080">
            <v>826</v>
          </cell>
          <cell r="L1080" t="str">
            <v>Institutional</v>
          </cell>
          <cell r="M1080" t="str">
            <v>INVEST_LEGAL_TYPE</v>
          </cell>
          <cell r="N1080" t="str">
            <v/>
          </cell>
          <cell r="O1080">
            <v>5</v>
          </cell>
          <cell r="P1080" t="str">
            <v>Registered or dematerialized</v>
          </cell>
          <cell r="Q1080" t="str">
            <v>SHARE_FORM</v>
          </cell>
          <cell r="R1080" t="str">
            <v>GBP</v>
          </cell>
          <cell r="S1080" t="str">
            <v/>
          </cell>
          <cell r="T1080">
            <v>11</v>
          </cell>
          <cell r="U1080" t="str">
            <v>Not yet launched</v>
          </cell>
          <cell r="V1080" t="str">
            <v>PRODUCT_STATUS</v>
          </cell>
          <cell r="W1080" t="str">
            <v/>
          </cell>
          <cell r="X1080" t="str">
            <v/>
          </cell>
          <cell r="Y1080" t="str">
            <v/>
          </cell>
          <cell r="Z1080">
            <v>621701</v>
          </cell>
          <cell r="AA1080">
            <v>0</v>
          </cell>
          <cell r="AB1080" t="str">
            <v>No Benchmark</v>
          </cell>
          <cell r="AC1080" t="str">
            <v>EUR</v>
          </cell>
          <cell r="AE1080" t="str">
            <v/>
          </cell>
          <cell r="AF1080" t="str">
            <v/>
          </cell>
          <cell r="AG1080">
            <v>199315</v>
          </cell>
          <cell r="AH1080" t="str">
            <v>BM BNP PARIBAS FLEXI III EUROPEAN SENIOR CORPORATE LOANS [42698]</v>
          </cell>
          <cell r="AI1080" t="str">
            <v>EUR</v>
          </cell>
          <cell r="AJ1080" t="str">
            <v>C011</v>
          </cell>
          <cell r="AK1080" t="str">
            <v>I Plus H GBP</v>
          </cell>
          <cell r="AL1080" t="str">
            <v>SHARE_CATEGORY</v>
          </cell>
          <cell r="AM1080" t="str">
            <v>D</v>
          </cell>
          <cell r="AN1080" t="str">
            <v>Distribution</v>
          </cell>
          <cell r="AO1080" t="str">
            <v>SHARE_TYPE</v>
          </cell>
          <cell r="AP1080" t="str">
            <v/>
          </cell>
          <cell r="AQ1080" t="str">
            <v>Y</v>
          </cell>
          <cell r="AR1080" t="str">
            <v>Annually</v>
          </cell>
          <cell r="AS1080" t="str">
            <v>DIVIDEND_FREQUENCY</v>
          </cell>
          <cell r="AT1080" t="str">
            <v>Y</v>
          </cell>
          <cell r="AV1080">
            <v>20170228</v>
          </cell>
          <cell r="BB1080" t="str">
            <v>N</v>
          </cell>
          <cell r="BC1080" t="str">
            <v>No</v>
          </cell>
          <cell r="BD1080" t="str">
            <v>DICI_KIID</v>
          </cell>
          <cell r="BE1080" t="str">
            <v/>
          </cell>
          <cell r="BF1080" t="str">
            <v/>
          </cell>
          <cell r="BG1080" t="str">
            <v/>
          </cell>
          <cell r="BH1080" t="str">
            <v/>
          </cell>
          <cell r="BI1080" t="str">
            <v/>
          </cell>
          <cell r="BJ1080" t="str">
            <v/>
          </cell>
          <cell r="BK1080" t="str">
            <v>Y</v>
          </cell>
          <cell r="BL1080" t="str">
            <v>0.01</v>
          </cell>
          <cell r="BM1080">
            <v>70</v>
          </cell>
          <cell r="BN1080"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80" t="str">
            <v>RISK_NARRATIVE</v>
          </cell>
          <cell r="BP1080">
            <v>4</v>
          </cell>
          <cell r="BQ1080" t="str">
            <v/>
          </cell>
          <cell r="BS1080" t="str">
            <v/>
          </cell>
          <cell r="BT1080" t="str">
            <v/>
          </cell>
          <cell r="BU1080" t="str">
            <v/>
          </cell>
          <cell r="BV1080" t="str">
            <v/>
          </cell>
          <cell r="BW1080" t="str">
            <v/>
          </cell>
          <cell r="BX1080" t="str">
            <v>NEANT</v>
          </cell>
          <cell r="BY1080" t="str">
            <v>NEANT</v>
          </cell>
          <cell r="BZ1080" t="str">
            <v>LIBRARY_FUNDSQUARE</v>
          </cell>
          <cell r="CA1080">
            <v>7.5</v>
          </cell>
          <cell r="CB1080">
            <v>4</v>
          </cell>
          <cell r="CC1080">
            <v>20260306</v>
          </cell>
          <cell r="CD1080">
            <v>13.9</v>
          </cell>
          <cell r="CE1080">
            <v>4</v>
          </cell>
          <cell r="CF1080">
            <v>1</v>
          </cell>
          <cell r="CH1080" t="str">
            <v/>
          </cell>
          <cell r="CI1080" t="str">
            <v/>
          </cell>
          <cell r="CJ1080" t="str">
            <v/>
          </cell>
          <cell r="CK1080" t="str">
            <v/>
          </cell>
          <cell r="CL1080" t="str">
            <v/>
          </cell>
          <cell r="CM1080" t="str">
            <v>No Benchmark</v>
          </cell>
          <cell r="CN1080" t="str">
            <v/>
          </cell>
          <cell r="CO1080" t="str">
            <v/>
          </cell>
          <cell r="CQ1080" t="str">
            <v/>
          </cell>
          <cell r="CR1080" t="str">
            <v/>
          </cell>
          <cell r="CS1080" t="str">
            <v/>
          </cell>
          <cell r="CT1080">
            <v>1</v>
          </cell>
          <cell r="CU1080" t="str">
            <v>CAT 2</v>
          </cell>
          <cell r="CV1080" t="str">
            <v>PRIIPS_CATEGORY</v>
          </cell>
          <cell r="CW1080">
            <v>13.9</v>
          </cell>
          <cell r="CZ1080" t="str">
            <v/>
          </cell>
          <cell r="DB1080" t="str">
            <v/>
          </cell>
          <cell r="DC1080" t="str">
            <v/>
          </cell>
          <cell r="DD1080" t="str">
            <v/>
          </cell>
          <cell r="DE1080">
            <v>262626</v>
          </cell>
          <cell r="DF1080" t="str">
            <v>BM PRIIPS BNP PARIBAS FLEXI III EUROPEAN SENIOR CORPORATE LOANS [42698]</v>
          </cell>
          <cell r="DG1080" t="str">
            <v>EUR</v>
          </cell>
          <cell r="DH1080" t="str">
            <v/>
          </cell>
          <cell r="DI1080" t="str">
            <v>N</v>
          </cell>
          <cell r="DL1080" t="str">
            <v/>
          </cell>
          <cell r="DM1080" t="str">
            <v/>
          </cell>
          <cell r="DN1080" t="str">
            <v/>
          </cell>
          <cell r="DP1080" t="str">
            <v/>
          </cell>
          <cell r="DQ1080" t="str">
            <v/>
          </cell>
          <cell r="DR1080" t="str">
            <v/>
          </cell>
          <cell r="DS1080" t="str">
            <v/>
          </cell>
          <cell r="DT1080" t="str">
            <v/>
          </cell>
        </row>
        <row r="1081">
          <cell r="I1081" t="str">
            <v>LU1582324999</v>
          </cell>
          <cell r="J1081" t="str">
            <v>BNP PARIBAS FLEXI III EUROPEAN SENIOR CORPORATE LOANS [I Plus H CHF, C]</v>
          </cell>
          <cell r="K1081">
            <v>826</v>
          </cell>
          <cell r="L1081" t="str">
            <v>Institutional</v>
          </cell>
          <cell r="M1081" t="str">
            <v>INVEST_LEGAL_TYPE</v>
          </cell>
          <cell r="N1081" t="str">
            <v/>
          </cell>
          <cell r="O1081">
            <v>5</v>
          </cell>
          <cell r="P1081" t="str">
            <v>Registered or dematerialized</v>
          </cell>
          <cell r="Q1081" t="str">
            <v>SHARE_FORM</v>
          </cell>
          <cell r="R1081" t="str">
            <v>CHF</v>
          </cell>
          <cell r="S1081" t="str">
            <v/>
          </cell>
          <cell r="T1081">
            <v>11</v>
          </cell>
          <cell r="U1081" t="str">
            <v>Not yet launched</v>
          </cell>
          <cell r="V1081" t="str">
            <v>PRODUCT_STATUS</v>
          </cell>
          <cell r="W1081" t="str">
            <v/>
          </cell>
          <cell r="X1081" t="str">
            <v/>
          </cell>
          <cell r="Y1081" t="str">
            <v/>
          </cell>
          <cell r="Z1081">
            <v>621701</v>
          </cell>
          <cell r="AA1081">
            <v>0</v>
          </cell>
          <cell r="AB1081" t="str">
            <v>No Benchmark</v>
          </cell>
          <cell r="AC1081" t="str">
            <v>EUR</v>
          </cell>
          <cell r="AE1081" t="str">
            <v/>
          </cell>
          <cell r="AF1081" t="str">
            <v/>
          </cell>
          <cell r="AG1081">
            <v>199315</v>
          </cell>
          <cell r="AH1081" t="str">
            <v>BM BNP PARIBAS FLEXI III EUROPEAN SENIOR CORPORATE LOANS [42698]</v>
          </cell>
          <cell r="AI1081" t="str">
            <v>EUR</v>
          </cell>
          <cell r="AJ1081" t="str">
            <v>C016</v>
          </cell>
          <cell r="AK1081" t="str">
            <v>I Plus H CHF</v>
          </cell>
          <cell r="AL1081" t="str">
            <v>SHARE_CATEGORY</v>
          </cell>
          <cell r="AM1081" t="str">
            <v>C</v>
          </cell>
          <cell r="AN1081" t="str">
            <v>Capitalisation</v>
          </cell>
          <cell r="AO1081" t="str">
            <v>SHARE_TYPE</v>
          </cell>
          <cell r="AP1081" t="str">
            <v/>
          </cell>
          <cell r="AQ1081" t="str">
            <v/>
          </cell>
          <cell r="AR1081" t="str">
            <v/>
          </cell>
          <cell r="AS1081" t="str">
            <v/>
          </cell>
          <cell r="AT1081" t="str">
            <v>Y</v>
          </cell>
          <cell r="AU1081">
            <v>20170418</v>
          </cell>
          <cell r="AV1081">
            <v>20170228</v>
          </cell>
          <cell r="BB1081" t="str">
            <v>N</v>
          </cell>
          <cell r="BC1081" t="str">
            <v>No</v>
          </cell>
          <cell r="BD1081" t="str">
            <v>DICI_KIID</v>
          </cell>
          <cell r="BE1081" t="str">
            <v/>
          </cell>
          <cell r="BF1081" t="str">
            <v/>
          </cell>
          <cell r="BG1081" t="str">
            <v/>
          </cell>
          <cell r="BH1081" t="str">
            <v/>
          </cell>
          <cell r="BI1081" t="str">
            <v/>
          </cell>
          <cell r="BJ1081" t="str">
            <v/>
          </cell>
          <cell r="BK1081" t="str">
            <v>Y</v>
          </cell>
          <cell r="BL1081" t="str">
            <v>0.01</v>
          </cell>
          <cell r="BM1081">
            <v>70</v>
          </cell>
          <cell r="BN1081"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81" t="str">
            <v>RISK_NARRATIVE</v>
          </cell>
          <cell r="BP1081">
            <v>4</v>
          </cell>
          <cell r="BQ1081" t="str">
            <v/>
          </cell>
          <cell r="BS1081" t="str">
            <v/>
          </cell>
          <cell r="BT1081" t="str">
            <v/>
          </cell>
          <cell r="BU1081" t="str">
            <v/>
          </cell>
          <cell r="BV1081" t="str">
            <v/>
          </cell>
          <cell r="BW1081" t="str">
            <v/>
          </cell>
          <cell r="BX1081" t="str">
            <v>NEANT</v>
          </cell>
          <cell r="BY1081" t="str">
            <v>NEANT</v>
          </cell>
          <cell r="BZ1081" t="str">
            <v>LIBRARY_FUNDSQUARE</v>
          </cell>
          <cell r="CA1081">
            <v>7.5</v>
          </cell>
          <cell r="CB1081">
            <v>4</v>
          </cell>
          <cell r="CC1081">
            <v>20260306</v>
          </cell>
          <cell r="CD1081">
            <v>13.9</v>
          </cell>
          <cell r="CE1081">
            <v>4</v>
          </cell>
          <cell r="CF1081">
            <v>1</v>
          </cell>
          <cell r="CH1081" t="str">
            <v/>
          </cell>
          <cell r="CI1081" t="str">
            <v/>
          </cell>
          <cell r="CJ1081" t="str">
            <v/>
          </cell>
          <cell r="CK1081" t="str">
            <v/>
          </cell>
          <cell r="CL1081" t="str">
            <v/>
          </cell>
          <cell r="CM1081" t="str">
            <v>No Benchmark</v>
          </cell>
          <cell r="CN1081" t="str">
            <v/>
          </cell>
          <cell r="CO1081" t="str">
            <v/>
          </cell>
          <cell r="CQ1081" t="str">
            <v/>
          </cell>
          <cell r="CR1081" t="str">
            <v/>
          </cell>
          <cell r="CS1081" t="str">
            <v/>
          </cell>
          <cell r="CT1081">
            <v>1</v>
          </cell>
          <cell r="CU1081" t="str">
            <v>CAT 2</v>
          </cell>
          <cell r="CV1081" t="str">
            <v>PRIIPS_CATEGORY</v>
          </cell>
          <cell r="CW1081">
            <v>13.9</v>
          </cell>
          <cell r="CZ1081" t="str">
            <v/>
          </cell>
          <cell r="DB1081" t="str">
            <v/>
          </cell>
          <cell r="DC1081" t="str">
            <v/>
          </cell>
          <cell r="DD1081" t="str">
            <v/>
          </cell>
          <cell r="DE1081">
            <v>262626</v>
          </cell>
          <cell r="DF1081" t="str">
            <v>BM PRIIPS BNP PARIBAS FLEXI III EUROPEAN SENIOR CORPORATE LOANS [42698]</v>
          </cell>
          <cell r="DG1081" t="str">
            <v>EUR</v>
          </cell>
          <cell r="DH1081" t="str">
            <v/>
          </cell>
          <cell r="DI1081" t="str">
            <v>N</v>
          </cell>
          <cell r="DL1081" t="str">
            <v/>
          </cell>
          <cell r="DM1081" t="str">
            <v/>
          </cell>
          <cell r="DN1081" t="str">
            <v/>
          </cell>
          <cell r="DP1081" t="str">
            <v/>
          </cell>
          <cell r="DQ1081" t="str">
            <v/>
          </cell>
          <cell r="DR1081" t="str">
            <v/>
          </cell>
          <cell r="DS1081" t="str">
            <v/>
          </cell>
          <cell r="DT1081" t="str">
            <v/>
          </cell>
        </row>
        <row r="1082">
          <cell r="I1082" t="str">
            <v>LU1582324643</v>
          </cell>
          <cell r="J1082" t="str">
            <v>BNP PARIBAS FLEXI III EUROPEAN SENIOR CORPORATE LOANS [I, C]</v>
          </cell>
          <cell r="K1082">
            <v>826</v>
          </cell>
          <cell r="L1082" t="str">
            <v>Institutional</v>
          </cell>
          <cell r="M1082" t="str">
            <v>INVEST_LEGAL_TYPE</v>
          </cell>
          <cell r="N1082" t="str">
            <v/>
          </cell>
          <cell r="O1082">
            <v>5</v>
          </cell>
          <cell r="P1082" t="str">
            <v>Registered or dematerialized</v>
          </cell>
          <cell r="Q1082" t="str">
            <v>SHARE_FORM</v>
          </cell>
          <cell r="R1082" t="str">
            <v>EUR</v>
          </cell>
          <cell r="S1082" t="str">
            <v/>
          </cell>
          <cell r="T1082">
            <v>11</v>
          </cell>
          <cell r="U1082" t="str">
            <v>Not yet launched</v>
          </cell>
          <cell r="V1082" t="str">
            <v>PRODUCT_STATUS</v>
          </cell>
          <cell r="W1082" t="str">
            <v/>
          </cell>
          <cell r="X1082" t="str">
            <v/>
          </cell>
          <cell r="Y1082" t="str">
            <v/>
          </cell>
          <cell r="Z1082">
            <v>621701</v>
          </cell>
          <cell r="AA1082">
            <v>0</v>
          </cell>
          <cell r="AB1082" t="str">
            <v>No Benchmark</v>
          </cell>
          <cell r="AC1082" t="str">
            <v>EUR</v>
          </cell>
          <cell r="AE1082" t="str">
            <v/>
          </cell>
          <cell r="AF1082" t="str">
            <v/>
          </cell>
          <cell r="AG1082">
            <v>199315</v>
          </cell>
          <cell r="AH1082" t="str">
            <v>BM BNP PARIBAS FLEXI III EUROPEAN SENIOR CORPORATE LOANS [42698]</v>
          </cell>
          <cell r="AI1082" t="str">
            <v>EUR</v>
          </cell>
          <cell r="AJ1082" t="str">
            <v>CASH</v>
          </cell>
          <cell r="AK1082" t="str">
            <v>I</v>
          </cell>
          <cell r="AL1082" t="str">
            <v>SHARE_CATEGORY</v>
          </cell>
          <cell r="AM1082" t="str">
            <v>C</v>
          </cell>
          <cell r="AN1082" t="str">
            <v>Capitalisation</v>
          </cell>
          <cell r="AO1082" t="str">
            <v>SHARE_TYPE</v>
          </cell>
          <cell r="AP1082" t="str">
            <v/>
          </cell>
          <cell r="AQ1082" t="str">
            <v/>
          </cell>
          <cell r="AR1082" t="str">
            <v/>
          </cell>
          <cell r="AS1082" t="str">
            <v/>
          </cell>
          <cell r="AT1082" t="str">
            <v>N</v>
          </cell>
          <cell r="AU1082">
            <v>20170418</v>
          </cell>
          <cell r="AV1082">
            <v>20170228</v>
          </cell>
          <cell r="BB1082" t="str">
            <v>N</v>
          </cell>
          <cell r="BC1082" t="str">
            <v>No</v>
          </cell>
          <cell r="BD1082" t="str">
            <v>DICI_KIID</v>
          </cell>
          <cell r="BE1082" t="str">
            <v/>
          </cell>
          <cell r="BF1082" t="str">
            <v/>
          </cell>
          <cell r="BG1082" t="str">
            <v/>
          </cell>
          <cell r="BH1082" t="str">
            <v/>
          </cell>
          <cell r="BI1082" t="str">
            <v>Y</v>
          </cell>
          <cell r="BJ1082" t="str">
            <v>0.001</v>
          </cell>
          <cell r="BK1082" t="str">
            <v>Y</v>
          </cell>
          <cell r="BL1082" t="str">
            <v>0.01</v>
          </cell>
          <cell r="BM1082">
            <v>70</v>
          </cell>
          <cell r="BN1082"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82" t="str">
            <v>RISK_NARRATIVE</v>
          </cell>
          <cell r="BP1082">
            <v>4</v>
          </cell>
          <cell r="BQ1082" t="str">
            <v/>
          </cell>
          <cell r="BS1082" t="str">
            <v/>
          </cell>
          <cell r="BT1082" t="str">
            <v/>
          </cell>
          <cell r="BU1082" t="str">
            <v/>
          </cell>
          <cell r="BV1082" t="str">
            <v/>
          </cell>
          <cell r="BW1082" t="str">
            <v/>
          </cell>
          <cell r="BX1082" t="str">
            <v>NEANT</v>
          </cell>
          <cell r="BY1082" t="str">
            <v>NEANT</v>
          </cell>
          <cell r="BZ1082" t="str">
            <v>LIBRARY_FUNDSQUARE</v>
          </cell>
          <cell r="CA1082">
            <v>7.5</v>
          </cell>
          <cell r="CB1082">
            <v>4</v>
          </cell>
          <cell r="CC1082">
            <v>20260306</v>
          </cell>
          <cell r="CD1082">
            <v>13.9</v>
          </cell>
          <cell r="CE1082">
            <v>4</v>
          </cell>
          <cell r="CF1082">
            <v>1</v>
          </cell>
          <cell r="CH1082" t="str">
            <v/>
          </cell>
          <cell r="CI1082" t="str">
            <v/>
          </cell>
          <cell r="CJ1082" t="str">
            <v/>
          </cell>
          <cell r="CK1082" t="str">
            <v/>
          </cell>
          <cell r="CL1082" t="str">
            <v/>
          </cell>
          <cell r="CM1082" t="str">
            <v>No Benchmark</v>
          </cell>
          <cell r="CN1082" t="str">
            <v/>
          </cell>
          <cell r="CO1082" t="str">
            <v>50% S&amp;P UBS WESTERN EUROPEAN LEVERAGED LOAN INDEX BB sub (Hedged in EUR) RI + 50% S&amp;P UBS WESTERN EUROPEAN LEVERAGED LOAN INDEX B sub (Hedged in EUR) RI</v>
          </cell>
          <cell r="CQ1082" t="str">
            <v/>
          </cell>
          <cell r="CR1082" t="str">
            <v/>
          </cell>
          <cell r="CS1082" t="str">
            <v/>
          </cell>
          <cell r="CT1082">
            <v>1</v>
          </cell>
          <cell r="CU1082" t="str">
            <v>CAT 2</v>
          </cell>
          <cell r="CV1082" t="str">
            <v>PRIIPS_CATEGORY</v>
          </cell>
          <cell r="CW1082">
            <v>13.9</v>
          </cell>
          <cell r="CZ1082" t="str">
            <v/>
          </cell>
          <cell r="DB1082" t="str">
            <v/>
          </cell>
          <cell r="DC1082" t="str">
            <v/>
          </cell>
          <cell r="DD1082" t="str">
            <v/>
          </cell>
          <cell r="DE1082">
            <v>262626</v>
          </cell>
          <cell r="DF1082" t="str">
            <v>BM PRIIPS BNP PARIBAS FLEXI III EUROPEAN SENIOR CORPORATE LOANS [42698]</v>
          </cell>
          <cell r="DG1082" t="str">
            <v>EUR</v>
          </cell>
          <cell r="DH1082" t="str">
            <v/>
          </cell>
          <cell r="DI1082" t="str">
            <v>N</v>
          </cell>
          <cell r="DL1082" t="str">
            <v/>
          </cell>
          <cell r="DM1082" t="str">
            <v/>
          </cell>
          <cell r="DN1082" t="str">
            <v/>
          </cell>
          <cell r="DP1082" t="str">
            <v/>
          </cell>
          <cell r="DQ1082" t="str">
            <v/>
          </cell>
          <cell r="DR1082" t="str">
            <v/>
          </cell>
          <cell r="DS1082" t="str">
            <v/>
          </cell>
          <cell r="DT1082" t="str">
            <v/>
          </cell>
        </row>
        <row r="1083">
          <cell r="I1083" t="str">
            <v>LU1582325293</v>
          </cell>
          <cell r="J1083" t="str">
            <v>BNP PARIBAS FLEXI III EUROPEAN SENIOR CORPORATE LOANS [I Plus H GBP, C]</v>
          </cell>
          <cell r="K1083">
            <v>826</v>
          </cell>
          <cell r="L1083" t="str">
            <v>Institutional</v>
          </cell>
          <cell r="M1083" t="str">
            <v>INVEST_LEGAL_TYPE</v>
          </cell>
          <cell r="N1083" t="str">
            <v/>
          </cell>
          <cell r="O1083">
            <v>5</v>
          </cell>
          <cell r="P1083" t="str">
            <v>Registered or dematerialized</v>
          </cell>
          <cell r="Q1083" t="str">
            <v>SHARE_FORM</v>
          </cell>
          <cell r="R1083" t="str">
            <v>GBP</v>
          </cell>
          <cell r="S1083" t="str">
            <v/>
          </cell>
          <cell r="T1083">
            <v>11</v>
          </cell>
          <cell r="U1083" t="str">
            <v>Not yet launched</v>
          </cell>
          <cell r="V1083" t="str">
            <v>PRODUCT_STATUS</v>
          </cell>
          <cell r="W1083" t="str">
            <v/>
          </cell>
          <cell r="X1083" t="str">
            <v/>
          </cell>
          <cell r="Y1083" t="str">
            <v/>
          </cell>
          <cell r="Z1083">
            <v>621701</v>
          </cell>
          <cell r="AA1083">
            <v>0</v>
          </cell>
          <cell r="AB1083" t="str">
            <v>No Benchmark</v>
          </cell>
          <cell r="AC1083" t="str">
            <v>EUR</v>
          </cell>
          <cell r="AE1083" t="str">
            <v/>
          </cell>
          <cell r="AF1083" t="str">
            <v/>
          </cell>
          <cell r="AG1083">
            <v>199315</v>
          </cell>
          <cell r="AH1083" t="str">
            <v>BM BNP PARIBAS FLEXI III EUROPEAN SENIOR CORPORATE LOANS [42698]</v>
          </cell>
          <cell r="AI1083" t="str">
            <v>EUR</v>
          </cell>
          <cell r="AJ1083" t="str">
            <v>C011</v>
          </cell>
          <cell r="AK1083" t="str">
            <v>I Plus H GBP</v>
          </cell>
          <cell r="AL1083" t="str">
            <v>SHARE_CATEGORY</v>
          </cell>
          <cell r="AM1083" t="str">
            <v>C</v>
          </cell>
          <cell r="AN1083" t="str">
            <v>Capitalisation</v>
          </cell>
          <cell r="AO1083" t="str">
            <v>SHARE_TYPE</v>
          </cell>
          <cell r="AP1083" t="str">
            <v/>
          </cell>
          <cell r="AQ1083" t="str">
            <v/>
          </cell>
          <cell r="AR1083" t="str">
            <v/>
          </cell>
          <cell r="AS1083" t="str">
            <v/>
          </cell>
          <cell r="AT1083" t="str">
            <v>Y</v>
          </cell>
          <cell r="AU1083">
            <v>20170418</v>
          </cell>
          <cell r="AV1083">
            <v>20170228</v>
          </cell>
          <cell r="BB1083" t="str">
            <v>N</v>
          </cell>
          <cell r="BC1083" t="str">
            <v>No</v>
          </cell>
          <cell r="BD1083" t="str">
            <v>DICI_KIID</v>
          </cell>
          <cell r="BE1083" t="str">
            <v/>
          </cell>
          <cell r="BF1083" t="str">
            <v/>
          </cell>
          <cell r="BG1083" t="str">
            <v/>
          </cell>
          <cell r="BH1083" t="str">
            <v/>
          </cell>
          <cell r="BI1083" t="str">
            <v/>
          </cell>
          <cell r="BJ1083" t="str">
            <v/>
          </cell>
          <cell r="BK1083" t="str">
            <v>Y</v>
          </cell>
          <cell r="BL1083" t="str">
            <v>0.01</v>
          </cell>
          <cell r="BM1083">
            <v>70</v>
          </cell>
          <cell r="BN1083"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83" t="str">
            <v>RISK_NARRATIVE</v>
          </cell>
          <cell r="BP1083">
            <v>4</v>
          </cell>
          <cell r="BQ1083" t="str">
            <v/>
          </cell>
          <cell r="BS1083" t="str">
            <v/>
          </cell>
          <cell r="BT1083" t="str">
            <v/>
          </cell>
          <cell r="BU1083" t="str">
            <v/>
          </cell>
          <cell r="BV1083" t="str">
            <v/>
          </cell>
          <cell r="BW1083" t="str">
            <v/>
          </cell>
          <cell r="BX1083" t="str">
            <v>NEANT</v>
          </cell>
          <cell r="BY1083" t="str">
            <v>NEANT</v>
          </cell>
          <cell r="BZ1083" t="str">
            <v>LIBRARY_FUNDSQUARE</v>
          </cell>
          <cell r="CA1083">
            <v>7.5</v>
          </cell>
          <cell r="CB1083">
            <v>4</v>
          </cell>
          <cell r="CC1083">
            <v>20260306</v>
          </cell>
          <cell r="CD1083">
            <v>13.9</v>
          </cell>
          <cell r="CE1083">
            <v>4</v>
          </cell>
          <cell r="CF1083">
            <v>1</v>
          </cell>
          <cell r="CH1083" t="str">
            <v/>
          </cell>
          <cell r="CI1083" t="str">
            <v/>
          </cell>
          <cell r="CJ1083" t="str">
            <v/>
          </cell>
          <cell r="CK1083" t="str">
            <v/>
          </cell>
          <cell r="CL1083" t="str">
            <v/>
          </cell>
          <cell r="CM1083" t="str">
            <v>No Benchmark</v>
          </cell>
          <cell r="CN1083" t="str">
            <v/>
          </cell>
          <cell r="CO1083" t="str">
            <v/>
          </cell>
          <cell r="CQ1083" t="str">
            <v/>
          </cell>
          <cell r="CR1083" t="str">
            <v/>
          </cell>
          <cell r="CS1083" t="str">
            <v/>
          </cell>
          <cell r="CT1083">
            <v>1</v>
          </cell>
          <cell r="CU1083" t="str">
            <v>CAT 2</v>
          </cell>
          <cell r="CV1083" t="str">
            <v>PRIIPS_CATEGORY</v>
          </cell>
          <cell r="CW1083">
            <v>13.9</v>
          </cell>
          <cell r="CZ1083" t="str">
            <v/>
          </cell>
          <cell r="DB1083" t="str">
            <v/>
          </cell>
          <cell r="DC1083" t="str">
            <v/>
          </cell>
          <cell r="DD1083" t="str">
            <v/>
          </cell>
          <cell r="DE1083">
            <v>262626</v>
          </cell>
          <cell r="DF1083" t="str">
            <v>BM PRIIPS BNP PARIBAS FLEXI III EUROPEAN SENIOR CORPORATE LOANS [42698]</v>
          </cell>
          <cell r="DG1083" t="str">
            <v>EUR</v>
          </cell>
          <cell r="DH1083" t="str">
            <v/>
          </cell>
          <cell r="DI1083" t="str">
            <v>N</v>
          </cell>
          <cell r="DL1083" t="str">
            <v/>
          </cell>
          <cell r="DM1083" t="str">
            <v/>
          </cell>
          <cell r="DN1083" t="str">
            <v/>
          </cell>
          <cell r="DP1083" t="str">
            <v/>
          </cell>
          <cell r="DQ1083" t="str">
            <v/>
          </cell>
          <cell r="DR1083" t="str">
            <v/>
          </cell>
          <cell r="DS1083" t="str">
            <v/>
          </cell>
          <cell r="DT1083" t="str">
            <v/>
          </cell>
        </row>
        <row r="1084">
          <cell r="I1084" t="str">
            <v>LU1582324726</v>
          </cell>
          <cell r="J1084" t="str">
            <v>BNP PARIBAS FLEXI III EUROPEAN SENIOR CORPORATE LOANS [I, D]</v>
          </cell>
          <cell r="K1084">
            <v>826</v>
          </cell>
          <cell r="L1084" t="str">
            <v>Institutional</v>
          </cell>
          <cell r="M1084" t="str">
            <v>INVEST_LEGAL_TYPE</v>
          </cell>
          <cell r="N1084" t="str">
            <v/>
          </cell>
          <cell r="O1084">
            <v>5</v>
          </cell>
          <cell r="P1084" t="str">
            <v>Registered or dematerialized</v>
          </cell>
          <cell r="Q1084" t="str">
            <v>SHARE_FORM</v>
          </cell>
          <cell r="R1084" t="str">
            <v>EUR</v>
          </cell>
          <cell r="S1084" t="str">
            <v/>
          </cell>
          <cell r="T1084">
            <v>1</v>
          </cell>
          <cell r="U1084" t="str">
            <v>Launched</v>
          </cell>
          <cell r="V1084" t="str">
            <v>PRODUCT_STATUS</v>
          </cell>
          <cell r="W1084" t="str">
            <v/>
          </cell>
          <cell r="X1084" t="str">
            <v/>
          </cell>
          <cell r="Y1084" t="str">
            <v/>
          </cell>
          <cell r="Z1084">
            <v>621701</v>
          </cell>
          <cell r="AA1084">
            <v>0</v>
          </cell>
          <cell r="AB1084" t="str">
            <v>No Benchmark</v>
          </cell>
          <cell r="AC1084" t="str">
            <v>EUR</v>
          </cell>
          <cell r="AE1084" t="str">
            <v/>
          </cell>
          <cell r="AF1084" t="str">
            <v/>
          </cell>
          <cell r="AG1084">
            <v>199315</v>
          </cell>
          <cell r="AH1084" t="str">
            <v>BM BNP PARIBAS FLEXI III EUROPEAN SENIOR CORPORATE LOANS [42698]</v>
          </cell>
          <cell r="AI1084" t="str">
            <v>EUR</v>
          </cell>
          <cell r="AJ1084" t="str">
            <v>CASH</v>
          </cell>
          <cell r="AK1084" t="str">
            <v>I</v>
          </cell>
          <cell r="AL1084" t="str">
            <v>SHARE_CATEGORY</v>
          </cell>
          <cell r="AM1084" t="str">
            <v>D</v>
          </cell>
          <cell r="AN1084" t="str">
            <v>Distribution</v>
          </cell>
          <cell r="AO1084" t="str">
            <v>SHARE_TYPE</v>
          </cell>
          <cell r="AP1084" t="str">
            <v/>
          </cell>
          <cell r="AQ1084" t="str">
            <v>Y</v>
          </cell>
          <cell r="AR1084" t="str">
            <v>Annually</v>
          </cell>
          <cell r="AS1084" t="str">
            <v>DIVIDEND_FREQUENCY</v>
          </cell>
          <cell r="AT1084" t="str">
            <v>N</v>
          </cell>
          <cell r="AU1084">
            <v>20170418</v>
          </cell>
          <cell r="AV1084">
            <v>20170228</v>
          </cell>
          <cell r="AW1084">
            <v>20190329</v>
          </cell>
          <cell r="AX1084">
            <v>20190328</v>
          </cell>
          <cell r="BB1084" t="str">
            <v>N</v>
          </cell>
          <cell r="BC1084" t="str">
            <v>No</v>
          </cell>
          <cell r="BD1084" t="str">
            <v>DICI_KIID</v>
          </cell>
          <cell r="BE1084" t="str">
            <v/>
          </cell>
          <cell r="BF1084" t="str">
            <v/>
          </cell>
          <cell r="BG1084" t="str">
            <v/>
          </cell>
          <cell r="BH1084" t="str">
            <v/>
          </cell>
          <cell r="BI1084" t="str">
            <v>Y</v>
          </cell>
          <cell r="BJ1084" t="str">
            <v>0.001</v>
          </cell>
          <cell r="BK1084" t="str">
            <v>Y</v>
          </cell>
          <cell r="BL1084" t="str">
            <v>0.01</v>
          </cell>
          <cell r="BM1084">
            <v>70</v>
          </cell>
          <cell r="BN1084"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84" t="str">
            <v>RISK_NARRATIVE</v>
          </cell>
          <cell r="BP1084">
            <v>4</v>
          </cell>
          <cell r="BQ1084" t="str">
            <v/>
          </cell>
          <cell r="BS1084" t="str">
            <v/>
          </cell>
          <cell r="BT1084" t="str">
            <v/>
          </cell>
          <cell r="BU1084" t="str">
            <v>Y</v>
          </cell>
          <cell r="BV1084" t="str">
            <v/>
          </cell>
          <cell r="BW1084" t="str">
            <v/>
          </cell>
          <cell r="BX1084" t="str">
            <v>NEANT</v>
          </cell>
          <cell r="BY1084" t="str">
            <v>NEANT</v>
          </cell>
          <cell r="BZ1084" t="str">
            <v>LIBRARY_FUNDSQUARE</v>
          </cell>
          <cell r="CA1084">
            <v>7.5</v>
          </cell>
          <cell r="CB1084">
            <v>4</v>
          </cell>
          <cell r="CC1084">
            <v>20260306</v>
          </cell>
          <cell r="CD1084">
            <v>13.9</v>
          </cell>
          <cell r="CE1084">
            <v>4</v>
          </cell>
          <cell r="CF1084">
            <v>1</v>
          </cell>
          <cell r="CH1084" t="str">
            <v/>
          </cell>
          <cell r="CI1084" t="str">
            <v/>
          </cell>
          <cell r="CJ1084" t="str">
            <v/>
          </cell>
          <cell r="CK1084" t="str">
            <v/>
          </cell>
          <cell r="CL1084" t="str">
            <v/>
          </cell>
          <cell r="CM1084" t="str">
            <v>No Benchmark</v>
          </cell>
          <cell r="CN1084" t="str">
            <v/>
          </cell>
          <cell r="CO1084" t="str">
            <v>50% S&amp;P UBS WESTERN EUROPEAN LEVERAGED LOAN INDEX BB sub (Hedged in EUR) RI + 50% S&amp;P UBS WESTERN EUROPEAN LEVERAGED LOAN INDEX B sub (Hedged in EUR) RI</v>
          </cell>
          <cell r="CQ1084" t="str">
            <v/>
          </cell>
          <cell r="CR1084" t="str">
            <v/>
          </cell>
          <cell r="CS1084" t="str">
            <v/>
          </cell>
          <cell r="CT1084">
            <v>1</v>
          </cell>
          <cell r="CU1084" t="str">
            <v>CAT 2</v>
          </cell>
          <cell r="CV1084" t="str">
            <v>PRIIPS_CATEGORY</v>
          </cell>
          <cell r="CW1084">
            <v>13.9</v>
          </cell>
          <cell r="CZ1084" t="str">
            <v/>
          </cell>
          <cell r="DB1084" t="str">
            <v/>
          </cell>
          <cell r="DC1084" t="str">
            <v/>
          </cell>
          <cell r="DD1084" t="str">
            <v/>
          </cell>
          <cell r="DE1084">
            <v>262626</v>
          </cell>
          <cell r="DF1084" t="str">
            <v>BM PRIIPS BNP PARIBAS FLEXI III EUROPEAN SENIOR CORPORATE LOANS [42698]</v>
          </cell>
          <cell r="DG1084" t="str">
            <v>EUR</v>
          </cell>
          <cell r="DH1084" t="str">
            <v/>
          </cell>
          <cell r="DI1084" t="str">
            <v>N</v>
          </cell>
          <cell r="DL1084" t="str">
            <v/>
          </cell>
          <cell r="DM1084" t="str">
            <v/>
          </cell>
          <cell r="DN1084" t="str">
            <v/>
          </cell>
          <cell r="DP1084" t="str">
            <v/>
          </cell>
          <cell r="DQ1084" t="str">
            <v/>
          </cell>
          <cell r="DR1084" t="str">
            <v/>
          </cell>
          <cell r="DS1084" t="str">
            <v/>
          </cell>
          <cell r="DT1084" t="str">
            <v/>
          </cell>
        </row>
        <row r="1085">
          <cell r="I1085" t="str">
            <v>LU1634539164</v>
          </cell>
          <cell r="J1085" t="str">
            <v>BNP PARIBAS FLEXI III EUROPEAN SENIOR CORPORATE LOANS [I Super Plus H GBP, D]</v>
          </cell>
          <cell r="K1085">
            <v>826</v>
          </cell>
          <cell r="L1085" t="str">
            <v>Institutional</v>
          </cell>
          <cell r="M1085" t="str">
            <v>INVEST_LEGAL_TYPE</v>
          </cell>
          <cell r="N1085" t="str">
            <v/>
          </cell>
          <cell r="O1085">
            <v>5</v>
          </cell>
          <cell r="P1085" t="str">
            <v>Registered or dematerialized</v>
          </cell>
          <cell r="Q1085" t="str">
            <v>SHARE_FORM</v>
          </cell>
          <cell r="R1085" t="str">
            <v>GBP</v>
          </cell>
          <cell r="S1085" t="str">
            <v/>
          </cell>
          <cell r="T1085">
            <v>11</v>
          </cell>
          <cell r="U1085" t="str">
            <v>Not yet launched</v>
          </cell>
          <cell r="V1085" t="str">
            <v>PRODUCT_STATUS</v>
          </cell>
          <cell r="W1085" t="str">
            <v/>
          </cell>
          <cell r="X1085" t="str">
            <v/>
          </cell>
          <cell r="Y1085" t="str">
            <v/>
          </cell>
          <cell r="Z1085">
            <v>621701</v>
          </cell>
          <cell r="AA1085">
            <v>0</v>
          </cell>
          <cell r="AB1085" t="str">
            <v>No Benchmark</v>
          </cell>
          <cell r="AC1085" t="str">
            <v>EUR</v>
          </cell>
          <cell r="AE1085" t="str">
            <v/>
          </cell>
          <cell r="AF1085" t="str">
            <v/>
          </cell>
          <cell r="AG1085">
            <v>199315</v>
          </cell>
          <cell r="AH1085" t="str">
            <v>BM BNP PARIBAS FLEXI III EUROPEAN SENIOR CORPORATE LOANS [42698]</v>
          </cell>
          <cell r="AI1085" t="str">
            <v>EUR</v>
          </cell>
          <cell r="AJ1085" t="str">
            <v>C008</v>
          </cell>
          <cell r="AK1085" t="str">
            <v>I Super Plus H GBP</v>
          </cell>
          <cell r="AL1085" t="str">
            <v>SHARE_CATEGORY</v>
          </cell>
          <cell r="AM1085" t="str">
            <v>D</v>
          </cell>
          <cell r="AN1085" t="str">
            <v>Distribution</v>
          </cell>
          <cell r="AO1085" t="str">
            <v>SHARE_TYPE</v>
          </cell>
          <cell r="AP1085" t="str">
            <v/>
          </cell>
          <cell r="AQ1085" t="str">
            <v>Y</v>
          </cell>
          <cell r="AR1085" t="str">
            <v>Annually</v>
          </cell>
          <cell r="AS1085" t="str">
            <v>DIVIDEND_FREQUENCY</v>
          </cell>
          <cell r="AT1085" t="str">
            <v>Y</v>
          </cell>
          <cell r="AV1085">
            <v>20170228</v>
          </cell>
          <cell r="BB1085" t="str">
            <v>N</v>
          </cell>
          <cell r="BC1085" t="str">
            <v>No</v>
          </cell>
          <cell r="BD1085" t="str">
            <v>DICI_KIID</v>
          </cell>
          <cell r="BE1085" t="str">
            <v/>
          </cell>
          <cell r="BF1085" t="str">
            <v/>
          </cell>
          <cell r="BG1085" t="str">
            <v/>
          </cell>
          <cell r="BH1085" t="str">
            <v/>
          </cell>
          <cell r="BI1085" t="str">
            <v/>
          </cell>
          <cell r="BJ1085" t="str">
            <v/>
          </cell>
          <cell r="BK1085" t="str">
            <v>Y</v>
          </cell>
          <cell r="BL1085" t="str">
            <v>0.01</v>
          </cell>
          <cell r="BM1085">
            <v>70</v>
          </cell>
          <cell r="BN1085"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85" t="str">
            <v>RISK_NARRATIVE</v>
          </cell>
          <cell r="BP1085">
            <v>4</v>
          </cell>
          <cell r="BQ1085" t="str">
            <v/>
          </cell>
          <cell r="BS1085" t="str">
            <v/>
          </cell>
          <cell r="BT1085" t="str">
            <v/>
          </cell>
          <cell r="BU1085" t="str">
            <v/>
          </cell>
          <cell r="BV1085" t="str">
            <v/>
          </cell>
          <cell r="BW1085" t="str">
            <v/>
          </cell>
          <cell r="BX1085" t="str">
            <v>NEANT</v>
          </cell>
          <cell r="BY1085" t="str">
            <v>NEANT</v>
          </cell>
          <cell r="BZ1085" t="str">
            <v>LIBRARY_FUNDSQUARE</v>
          </cell>
          <cell r="CA1085">
            <v>7.5</v>
          </cell>
          <cell r="CB1085">
            <v>4</v>
          </cell>
          <cell r="CC1085">
            <v>20260306</v>
          </cell>
          <cell r="CD1085">
            <v>13.9</v>
          </cell>
          <cell r="CE1085">
            <v>4</v>
          </cell>
          <cell r="CF1085">
            <v>1</v>
          </cell>
          <cell r="CH1085" t="str">
            <v/>
          </cell>
          <cell r="CI1085" t="str">
            <v/>
          </cell>
          <cell r="CJ1085" t="str">
            <v/>
          </cell>
          <cell r="CK1085" t="str">
            <v/>
          </cell>
          <cell r="CL1085" t="str">
            <v/>
          </cell>
          <cell r="CM1085" t="str">
            <v>No Benchmark</v>
          </cell>
          <cell r="CN1085" t="str">
            <v/>
          </cell>
          <cell r="CO1085" t="str">
            <v/>
          </cell>
          <cell r="CQ1085" t="str">
            <v/>
          </cell>
          <cell r="CR1085" t="str">
            <v/>
          </cell>
          <cell r="CS1085" t="str">
            <v/>
          </cell>
          <cell r="CT1085">
            <v>1</v>
          </cell>
          <cell r="CU1085" t="str">
            <v>CAT 2</v>
          </cell>
          <cell r="CV1085" t="str">
            <v>PRIIPS_CATEGORY</v>
          </cell>
          <cell r="CW1085">
            <v>13.9</v>
          </cell>
          <cell r="CZ1085" t="str">
            <v/>
          </cell>
          <cell r="DB1085" t="str">
            <v/>
          </cell>
          <cell r="DC1085" t="str">
            <v/>
          </cell>
          <cell r="DD1085" t="str">
            <v/>
          </cell>
          <cell r="DE1085">
            <v>262626</v>
          </cell>
          <cell r="DF1085" t="str">
            <v>BM PRIIPS BNP PARIBAS FLEXI III EUROPEAN SENIOR CORPORATE LOANS [42698]</v>
          </cell>
          <cell r="DG1085" t="str">
            <v>EUR</v>
          </cell>
          <cell r="DH1085" t="str">
            <v/>
          </cell>
          <cell r="DI1085" t="str">
            <v>N</v>
          </cell>
          <cell r="DL1085" t="str">
            <v/>
          </cell>
          <cell r="DM1085" t="str">
            <v/>
          </cell>
          <cell r="DN1085" t="str">
            <v/>
          </cell>
          <cell r="DP1085" t="str">
            <v/>
          </cell>
          <cell r="DQ1085" t="str">
            <v/>
          </cell>
          <cell r="DR1085" t="str">
            <v/>
          </cell>
          <cell r="DS1085" t="str">
            <v/>
          </cell>
          <cell r="DT1085" t="str">
            <v/>
          </cell>
        </row>
        <row r="1086">
          <cell r="I1086" t="str">
            <v>LU1634539081</v>
          </cell>
          <cell r="J1086" t="str">
            <v>BNP PARIBAS FLEXI III EUROPEAN SENIOR CORPORATE LOANS [I Super Plus, C]</v>
          </cell>
          <cell r="K1086">
            <v>632</v>
          </cell>
          <cell r="L1086" t="str">
            <v>Authorised Investors</v>
          </cell>
          <cell r="M1086" t="str">
            <v>INVEST_LEGAL_TYPE</v>
          </cell>
          <cell r="N1086" t="str">
            <v/>
          </cell>
          <cell r="O1086">
            <v>5</v>
          </cell>
          <cell r="P1086" t="str">
            <v>Registered or dematerialized</v>
          </cell>
          <cell r="Q1086" t="str">
            <v>SHARE_FORM</v>
          </cell>
          <cell r="R1086" t="str">
            <v>EUR</v>
          </cell>
          <cell r="S1086" t="str">
            <v/>
          </cell>
          <cell r="T1086">
            <v>1</v>
          </cell>
          <cell r="U1086" t="str">
            <v>Launched</v>
          </cell>
          <cell r="V1086" t="str">
            <v>PRODUCT_STATUS</v>
          </cell>
          <cell r="W1086" t="str">
            <v/>
          </cell>
          <cell r="X1086" t="str">
            <v/>
          </cell>
          <cell r="Y1086" t="str">
            <v/>
          </cell>
          <cell r="Z1086">
            <v>621701</v>
          </cell>
          <cell r="AA1086">
            <v>0</v>
          </cell>
          <cell r="AB1086" t="str">
            <v>No Benchmark</v>
          </cell>
          <cell r="AC1086" t="str">
            <v>EUR</v>
          </cell>
          <cell r="AE1086" t="str">
            <v/>
          </cell>
          <cell r="AF1086" t="str">
            <v/>
          </cell>
          <cell r="AG1086">
            <v>199315</v>
          </cell>
          <cell r="AH1086" t="str">
            <v>BM BNP PARIBAS FLEXI III EUROPEAN SENIOR CORPORATE LOANS [42698]</v>
          </cell>
          <cell r="AI1086" t="str">
            <v>EUR</v>
          </cell>
          <cell r="AJ1086" t="str">
            <v>ISP</v>
          </cell>
          <cell r="AK1086" t="str">
            <v>I Super Plus</v>
          </cell>
          <cell r="AL1086" t="str">
            <v>SHARE_CATEGORY</v>
          </cell>
          <cell r="AM1086" t="str">
            <v>C</v>
          </cell>
          <cell r="AN1086" t="str">
            <v>Capitalisation</v>
          </cell>
          <cell r="AO1086" t="str">
            <v>SHARE_TYPE</v>
          </cell>
          <cell r="AP1086" t="str">
            <v/>
          </cell>
          <cell r="AQ1086" t="str">
            <v/>
          </cell>
          <cell r="AR1086" t="str">
            <v/>
          </cell>
          <cell r="AS1086" t="str">
            <v/>
          </cell>
          <cell r="AT1086" t="str">
            <v>N</v>
          </cell>
          <cell r="AU1086">
            <v>20170713</v>
          </cell>
          <cell r="AV1086">
            <v>20170713</v>
          </cell>
          <cell r="AW1086">
            <v>20180628</v>
          </cell>
          <cell r="AX1086">
            <v>20180628</v>
          </cell>
          <cell r="BB1086" t="str">
            <v>N</v>
          </cell>
          <cell r="BC1086" t="str">
            <v>No</v>
          </cell>
          <cell r="BD1086" t="str">
            <v>DICI_KIID</v>
          </cell>
          <cell r="BE1086" t="str">
            <v/>
          </cell>
          <cell r="BF1086" t="str">
            <v/>
          </cell>
          <cell r="BG1086" t="str">
            <v/>
          </cell>
          <cell r="BH1086" t="str">
            <v/>
          </cell>
          <cell r="BI1086" t="str">
            <v>Y</v>
          </cell>
          <cell r="BJ1086" t="str">
            <v>0.001</v>
          </cell>
          <cell r="BK1086" t="str">
            <v>Y</v>
          </cell>
          <cell r="BL1086" t="str">
            <v>0.01</v>
          </cell>
          <cell r="BM1086">
            <v>70</v>
          </cell>
          <cell r="BN1086"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86" t="str">
            <v>RISK_NARRATIVE</v>
          </cell>
          <cell r="BP1086">
            <v>4</v>
          </cell>
          <cell r="BQ1086" t="str">
            <v/>
          </cell>
          <cell r="BS1086" t="str">
            <v/>
          </cell>
          <cell r="BT1086" t="str">
            <v/>
          </cell>
          <cell r="BU1086" t="str">
            <v>Y</v>
          </cell>
          <cell r="BV1086" t="str">
            <v/>
          </cell>
          <cell r="BW1086" t="str">
            <v/>
          </cell>
          <cell r="BX1086" t="str">
            <v>NEANT</v>
          </cell>
          <cell r="BY1086" t="str">
            <v>NEANT</v>
          </cell>
          <cell r="BZ1086" t="str">
            <v>LIBRARY_FUNDSQUARE</v>
          </cell>
          <cell r="CA1086">
            <v>7.5</v>
          </cell>
          <cell r="CB1086">
            <v>4</v>
          </cell>
          <cell r="CC1086">
            <v>20260306</v>
          </cell>
          <cell r="CD1086">
            <v>13.9</v>
          </cell>
          <cell r="CE1086">
            <v>4</v>
          </cell>
          <cell r="CF1086">
            <v>1</v>
          </cell>
          <cell r="CH1086" t="str">
            <v/>
          </cell>
          <cell r="CI1086" t="str">
            <v/>
          </cell>
          <cell r="CJ1086" t="str">
            <v/>
          </cell>
          <cell r="CK1086" t="str">
            <v/>
          </cell>
          <cell r="CL1086" t="str">
            <v/>
          </cell>
          <cell r="CM1086" t="str">
            <v>No Benchmark</v>
          </cell>
          <cell r="CN1086" t="str">
            <v/>
          </cell>
          <cell r="CO1086" t="str">
            <v>50% S&amp;P UBS WESTERN EUROPEAN LEVERAGED LOAN INDEX BB sub (Hedged in EUR) RI + 50% S&amp;P UBS WESTERN EUROPEAN LEVERAGED LOAN INDEX B sub (Hedged in EUR) RI</v>
          </cell>
          <cell r="CQ1086" t="str">
            <v/>
          </cell>
          <cell r="CR1086" t="str">
            <v/>
          </cell>
          <cell r="CS1086" t="str">
            <v/>
          </cell>
          <cell r="CT1086">
            <v>1</v>
          </cell>
          <cell r="CU1086" t="str">
            <v>CAT 2</v>
          </cell>
          <cell r="CV1086" t="str">
            <v>PRIIPS_CATEGORY</v>
          </cell>
          <cell r="CW1086">
            <v>13.9</v>
          </cell>
          <cell r="CZ1086" t="str">
            <v/>
          </cell>
          <cell r="DB1086" t="str">
            <v/>
          </cell>
          <cell r="DC1086" t="str">
            <v/>
          </cell>
          <cell r="DD1086" t="str">
            <v/>
          </cell>
          <cell r="DE1086">
            <v>262626</v>
          </cell>
          <cell r="DF1086" t="str">
            <v>BM PRIIPS BNP PARIBAS FLEXI III EUROPEAN SENIOR CORPORATE LOANS [42698]</v>
          </cell>
          <cell r="DG1086" t="str">
            <v>EUR</v>
          </cell>
          <cell r="DH1086" t="str">
            <v/>
          </cell>
          <cell r="DI1086" t="str">
            <v>N</v>
          </cell>
          <cell r="DL1086" t="str">
            <v/>
          </cell>
          <cell r="DM1086" t="str">
            <v/>
          </cell>
          <cell r="DN1086" t="str">
            <v/>
          </cell>
          <cell r="DP1086" t="str">
            <v/>
          </cell>
          <cell r="DQ1086" t="str">
            <v/>
          </cell>
          <cell r="DR1086" t="str">
            <v/>
          </cell>
          <cell r="DS1086" t="str">
            <v/>
          </cell>
          <cell r="DT1086" t="str">
            <v/>
          </cell>
        </row>
        <row r="1087">
          <cell r="I1087" t="str">
            <v>LU1582324486</v>
          </cell>
          <cell r="J1087" t="str">
            <v>BNP PARIBAS FLEXI III EUROPEAN SENIOR CORPORATE LOANS [Privilege, C]</v>
          </cell>
          <cell r="K1087">
            <v>638</v>
          </cell>
          <cell r="L1087" t="str">
            <v>Distributors,  Managers, All</v>
          </cell>
          <cell r="M1087" t="str">
            <v>INVEST_LEGAL_TYPE</v>
          </cell>
          <cell r="N1087" t="str">
            <v/>
          </cell>
          <cell r="O1087">
            <v>5</v>
          </cell>
          <cell r="P1087" t="str">
            <v>Registered or dematerialized</v>
          </cell>
          <cell r="Q1087" t="str">
            <v>SHARE_FORM</v>
          </cell>
          <cell r="R1087" t="str">
            <v>EUR</v>
          </cell>
          <cell r="S1087" t="str">
            <v/>
          </cell>
          <cell r="T1087">
            <v>11</v>
          </cell>
          <cell r="U1087" t="str">
            <v>Not yet launched</v>
          </cell>
          <cell r="V1087" t="str">
            <v>PRODUCT_STATUS</v>
          </cell>
          <cell r="W1087" t="str">
            <v/>
          </cell>
          <cell r="X1087" t="str">
            <v/>
          </cell>
          <cell r="Y1087" t="str">
            <v/>
          </cell>
          <cell r="Z1087">
            <v>621701</v>
          </cell>
          <cell r="AA1087">
            <v>0</v>
          </cell>
          <cell r="AB1087" t="str">
            <v>No Benchmark</v>
          </cell>
          <cell r="AC1087" t="str">
            <v>EUR</v>
          </cell>
          <cell r="AE1087" t="str">
            <v/>
          </cell>
          <cell r="AF1087" t="str">
            <v/>
          </cell>
          <cell r="AG1087">
            <v>199315</v>
          </cell>
          <cell r="AH1087" t="str">
            <v>BM BNP PARIBAS FLEXI III EUROPEAN SENIOR CORPORATE LOANS [42698]</v>
          </cell>
          <cell r="AI1087" t="str">
            <v>EUR</v>
          </cell>
          <cell r="AJ1087" t="str">
            <v>PRIV</v>
          </cell>
          <cell r="AK1087" t="str">
            <v>Privilege</v>
          </cell>
          <cell r="AL1087" t="str">
            <v>SHARE_CATEGORY</v>
          </cell>
          <cell r="AM1087" t="str">
            <v>C</v>
          </cell>
          <cell r="AN1087" t="str">
            <v>Capitalisation</v>
          </cell>
          <cell r="AO1087" t="str">
            <v>SHARE_TYPE</v>
          </cell>
          <cell r="AP1087" t="str">
            <v/>
          </cell>
          <cell r="AQ1087" t="str">
            <v/>
          </cell>
          <cell r="AR1087" t="str">
            <v/>
          </cell>
          <cell r="AS1087" t="str">
            <v/>
          </cell>
          <cell r="AT1087" t="str">
            <v>N</v>
          </cell>
          <cell r="AU1087">
            <v>20170418</v>
          </cell>
          <cell r="AV1087">
            <v>20170228</v>
          </cell>
          <cell r="BB1087" t="str">
            <v>Y</v>
          </cell>
          <cell r="BC1087" t="str">
            <v>Yes</v>
          </cell>
          <cell r="BD1087" t="str">
            <v>DICI_KIID</v>
          </cell>
          <cell r="BE1087" t="str">
            <v/>
          </cell>
          <cell r="BF1087" t="str">
            <v/>
          </cell>
          <cell r="BG1087" t="str">
            <v/>
          </cell>
          <cell r="BH1087" t="str">
            <v/>
          </cell>
          <cell r="BI1087" t="str">
            <v>Y</v>
          </cell>
          <cell r="BJ1087" t="str">
            <v>0.001</v>
          </cell>
          <cell r="BK1087" t="str">
            <v>Y</v>
          </cell>
          <cell r="BL1087" t="str">
            <v>0.01</v>
          </cell>
          <cell r="BM1087">
            <v>70</v>
          </cell>
          <cell r="BN1087" t="str">
            <v>The risk category is justified by the investment mainly in corporate loans. The investor's attention is drawn to the fact that an increase in interest rates results in a decrease in the value of this kind of debt instruments. Moreover, the investment in such credit risk strategies increases the risk.</v>
          </cell>
          <cell r="BO1087" t="str">
            <v>RISK_NARRATIVE</v>
          </cell>
          <cell r="BP1087">
            <v>4</v>
          </cell>
          <cell r="BQ1087" t="str">
            <v/>
          </cell>
          <cell r="BS1087" t="str">
            <v/>
          </cell>
          <cell r="BT1087" t="str">
            <v/>
          </cell>
          <cell r="BU1087" t="str">
            <v/>
          </cell>
          <cell r="BV1087" t="str">
            <v/>
          </cell>
          <cell r="BW1087" t="str">
            <v/>
          </cell>
          <cell r="BX1087" t="str">
            <v>NEANT</v>
          </cell>
          <cell r="BY1087" t="str">
            <v>NEANT</v>
          </cell>
          <cell r="BZ1087" t="str">
            <v>LIBRARY_FUNDSQUARE</v>
          </cell>
          <cell r="CA1087">
            <v>7.5</v>
          </cell>
          <cell r="CB1087">
            <v>4</v>
          </cell>
          <cell r="CC1087">
            <v>20260306</v>
          </cell>
          <cell r="CD1087">
            <v>13.9</v>
          </cell>
          <cell r="CE1087">
            <v>4</v>
          </cell>
          <cell r="CF1087">
            <v>1</v>
          </cell>
          <cell r="CH1087" t="str">
            <v/>
          </cell>
          <cell r="CI1087" t="str">
            <v/>
          </cell>
          <cell r="CJ1087" t="str">
            <v/>
          </cell>
          <cell r="CK1087" t="str">
            <v/>
          </cell>
          <cell r="CL1087" t="str">
            <v/>
          </cell>
          <cell r="CM1087" t="str">
            <v>No Benchmark</v>
          </cell>
          <cell r="CN1087" t="str">
            <v/>
          </cell>
          <cell r="CO1087" t="str">
            <v>50% S&amp;P UBS WESTERN EUROPEAN LEVERAGED LOAN INDEX BB sub (Hedged in EUR) RI + 50% S&amp;P UBS WESTERN EUROPEAN LEVERAGED LOAN INDEX B sub (Hedged in EUR) RI</v>
          </cell>
          <cell r="CQ1087" t="str">
            <v/>
          </cell>
          <cell r="CR1087" t="str">
            <v/>
          </cell>
          <cell r="CS1087" t="str">
            <v/>
          </cell>
          <cell r="CT1087">
            <v>1</v>
          </cell>
          <cell r="CU1087" t="str">
            <v>CAT 2</v>
          </cell>
          <cell r="CV1087" t="str">
            <v>PRIIPS_CATEGORY</v>
          </cell>
          <cell r="CW1087">
            <v>13.9</v>
          </cell>
          <cell r="CZ1087" t="str">
            <v/>
          </cell>
          <cell r="DB1087" t="str">
            <v/>
          </cell>
          <cell r="DC1087" t="str">
            <v/>
          </cell>
          <cell r="DD1087" t="str">
            <v/>
          </cell>
          <cell r="DE1087">
            <v>262626</v>
          </cell>
          <cell r="DF1087" t="str">
            <v>BM PRIIPS BNP PARIBAS FLEXI III EUROPEAN SENIOR CORPORATE LOANS [42698]</v>
          </cell>
          <cell r="DG1087" t="str">
            <v>EUR</v>
          </cell>
          <cell r="DH1087" t="str">
            <v/>
          </cell>
          <cell r="DI1087" t="str">
            <v>N</v>
          </cell>
          <cell r="DJ1087">
            <v>20250806</v>
          </cell>
          <cell r="DL1087" t="str">
            <v/>
          </cell>
          <cell r="DM1087" t="str">
            <v/>
          </cell>
          <cell r="DN1087" t="str">
            <v/>
          </cell>
          <cell r="DP1087" t="str">
            <v/>
          </cell>
          <cell r="DQ1087" t="str">
            <v/>
          </cell>
          <cell r="DR1087" t="str">
            <v/>
          </cell>
          <cell r="DS1087" t="str">
            <v/>
          </cell>
          <cell r="DT1087" t="str">
            <v/>
          </cell>
        </row>
        <row r="1088">
          <cell r="I1088" t="str">
            <v>BE0948523577</v>
          </cell>
          <cell r="J1088" t="str">
            <v>POST-FIX FUND POST-MULTIFIX ELAN [Classic, D]</v>
          </cell>
          <cell r="K1088">
            <v>929</v>
          </cell>
          <cell r="L1088" t="str">
            <v>Retail</v>
          </cell>
          <cell r="M1088" t="str">
            <v>INVEST_LEGAL_TYPE</v>
          </cell>
          <cell r="N1088" t="str">
            <v/>
          </cell>
          <cell r="O1088">
            <v>2</v>
          </cell>
          <cell r="P1088" t="str">
            <v>Registered</v>
          </cell>
          <cell r="Q1088" t="str">
            <v>SHARE_FORM</v>
          </cell>
          <cell r="R1088" t="str">
            <v>EUR</v>
          </cell>
          <cell r="S1088" t="str">
            <v>Y</v>
          </cell>
          <cell r="T1088">
            <v>2</v>
          </cell>
          <cell r="U1088" t="str">
            <v>Closed</v>
          </cell>
          <cell r="V1088" t="str">
            <v>PRODUCT_STATUS</v>
          </cell>
          <cell r="W1088" t="str">
            <v/>
          </cell>
          <cell r="X1088" t="str">
            <v/>
          </cell>
          <cell r="Y1088" t="str">
            <v/>
          </cell>
          <cell r="Z1088">
            <v>147668</v>
          </cell>
          <cell r="AA1088">
            <v>0</v>
          </cell>
          <cell r="AB1088" t="str">
            <v>No Benchmark</v>
          </cell>
          <cell r="AC1088" t="str">
            <v>EUR</v>
          </cell>
          <cell r="AE1088" t="str">
            <v/>
          </cell>
          <cell r="AF1088" t="str">
            <v/>
          </cell>
          <cell r="AH1088" t="str">
            <v/>
          </cell>
          <cell r="AI1088" t="str">
            <v/>
          </cell>
          <cell r="AJ1088" t="str">
            <v>CLAS</v>
          </cell>
          <cell r="AK1088" t="str">
            <v>Classic</v>
          </cell>
          <cell r="AL1088" t="str">
            <v>SHARE_CATEGORY</v>
          </cell>
          <cell r="AM1088" t="str">
            <v>D</v>
          </cell>
          <cell r="AN1088" t="str">
            <v>Distribution</v>
          </cell>
          <cell r="AO1088" t="str">
            <v>SHARE_TYPE</v>
          </cell>
          <cell r="AP1088" t="str">
            <v>Y</v>
          </cell>
          <cell r="AQ1088" t="str">
            <v>Y</v>
          </cell>
          <cell r="AR1088" t="str">
            <v>Annually</v>
          </cell>
          <cell r="AS1088" t="str">
            <v>DIVIDEND_FREQUENCY</v>
          </cell>
          <cell r="AT1088" t="str">
            <v>N</v>
          </cell>
          <cell r="AV1088">
            <v>20090302</v>
          </cell>
          <cell r="AW1088">
            <v>20090302</v>
          </cell>
          <cell r="AX1088">
            <v>20090302</v>
          </cell>
          <cell r="AY1088">
            <v>20150901</v>
          </cell>
          <cell r="AZ1088">
            <v>20150901</v>
          </cell>
          <cell r="BA1088">
            <v>20150901</v>
          </cell>
          <cell r="BB1088" t="str">
            <v>N</v>
          </cell>
          <cell r="BC1088" t="str">
            <v>No</v>
          </cell>
          <cell r="BD1088" t="str">
            <v>DICI_KIID</v>
          </cell>
          <cell r="BE1088" t="str">
            <v/>
          </cell>
          <cell r="BF1088" t="str">
            <v/>
          </cell>
          <cell r="BG1088" t="str">
            <v/>
          </cell>
          <cell r="BH1088" t="str">
            <v/>
          </cell>
          <cell r="BI1088" t="str">
            <v>N</v>
          </cell>
          <cell r="BJ1088" t="str">
            <v/>
          </cell>
          <cell r="BK1088" t="str">
            <v/>
          </cell>
          <cell r="BL1088" t="str">
            <v/>
          </cell>
          <cell r="BN1088" t="str">
            <v/>
          </cell>
          <cell r="BO1088" t="str">
            <v/>
          </cell>
          <cell r="BP1088">
            <v>3</v>
          </cell>
          <cell r="BQ1088" t="str">
            <v/>
          </cell>
          <cell r="BS1088" t="str">
            <v/>
          </cell>
          <cell r="BT1088" t="str">
            <v/>
          </cell>
          <cell r="BU1088" t="str">
            <v>Y</v>
          </cell>
          <cell r="BV1088" t="str">
            <v/>
          </cell>
          <cell r="BW1088" t="str">
            <v/>
          </cell>
          <cell r="BX1088" t="str">
            <v>NEANT</v>
          </cell>
          <cell r="BY1088" t="str">
            <v>NEANT</v>
          </cell>
          <cell r="BZ1088" t="str">
            <v>LIBRARY_FUNDSQUARE</v>
          </cell>
          <cell r="CH1088" t="str">
            <v/>
          </cell>
          <cell r="CI1088" t="str">
            <v/>
          </cell>
          <cell r="CJ1088" t="str">
            <v/>
          </cell>
          <cell r="CK1088" t="str">
            <v/>
          </cell>
          <cell r="CL1088" t="str">
            <v/>
          </cell>
          <cell r="CM1088" t="str">
            <v/>
          </cell>
          <cell r="CN1088" t="str">
            <v/>
          </cell>
          <cell r="CO1088" t="str">
            <v/>
          </cell>
          <cell r="CQ1088" t="str">
            <v/>
          </cell>
          <cell r="CR1088" t="str">
            <v/>
          </cell>
          <cell r="CS1088" t="str">
            <v/>
          </cell>
          <cell r="CU1088" t="str">
            <v/>
          </cell>
          <cell r="CV1088" t="str">
            <v/>
          </cell>
          <cell r="CZ1088" t="str">
            <v/>
          </cell>
          <cell r="DB1088" t="str">
            <v/>
          </cell>
          <cell r="DC1088" t="str">
            <v/>
          </cell>
          <cell r="DD1088" t="str">
            <v/>
          </cell>
          <cell r="DF1088" t="str">
            <v/>
          </cell>
          <cell r="DG1088" t="str">
            <v/>
          </cell>
          <cell r="DH1088" t="str">
            <v/>
          </cell>
          <cell r="DI1088" t="str">
            <v/>
          </cell>
          <cell r="DL1088" t="str">
            <v/>
          </cell>
          <cell r="DM1088" t="str">
            <v/>
          </cell>
          <cell r="DN1088" t="str">
            <v/>
          </cell>
          <cell r="DP1088" t="str">
            <v/>
          </cell>
          <cell r="DQ1088" t="str">
            <v/>
          </cell>
          <cell r="DR1088" t="str">
            <v/>
          </cell>
          <cell r="DS1088" t="str">
            <v/>
          </cell>
          <cell r="DT1088" t="str">
            <v/>
          </cell>
        </row>
        <row r="1089">
          <cell r="I1089" t="str">
            <v>BE0946481521</v>
          </cell>
          <cell r="J1089" t="str">
            <v>POST-FIX FUND POST-MULTIFIX LEGEND [Classic, D]</v>
          </cell>
          <cell r="K1089">
            <v>929</v>
          </cell>
          <cell r="L1089" t="str">
            <v>Retail</v>
          </cell>
          <cell r="M1089" t="str">
            <v>INVEST_LEGAL_TYPE</v>
          </cell>
          <cell r="N1089" t="str">
            <v/>
          </cell>
          <cell r="O1089">
            <v>1</v>
          </cell>
          <cell r="P1089" t="str">
            <v>Bearer</v>
          </cell>
          <cell r="Q1089" t="str">
            <v>SHARE_FORM</v>
          </cell>
          <cell r="R1089" t="str">
            <v>EUR</v>
          </cell>
          <cell r="S1089" t="str">
            <v>N</v>
          </cell>
          <cell r="T1089">
            <v>2</v>
          </cell>
          <cell r="U1089" t="str">
            <v>Closed</v>
          </cell>
          <cell r="V1089" t="str">
            <v>PRODUCT_STATUS</v>
          </cell>
          <cell r="W1089" t="str">
            <v/>
          </cell>
          <cell r="X1089" t="str">
            <v/>
          </cell>
          <cell r="Y1089" t="str">
            <v/>
          </cell>
          <cell r="Z1089">
            <v>147660</v>
          </cell>
          <cell r="AA1089">
            <v>0</v>
          </cell>
          <cell r="AB1089" t="str">
            <v>No Benchmark</v>
          </cell>
          <cell r="AC1089" t="str">
            <v>EUR</v>
          </cell>
          <cell r="AE1089" t="str">
            <v/>
          </cell>
          <cell r="AF1089" t="str">
            <v/>
          </cell>
          <cell r="AH1089" t="str">
            <v/>
          </cell>
          <cell r="AI1089" t="str">
            <v/>
          </cell>
          <cell r="AJ1089" t="str">
            <v>CLAS</v>
          </cell>
          <cell r="AK1089" t="str">
            <v>Classic</v>
          </cell>
          <cell r="AL1089" t="str">
            <v>SHARE_CATEGORY</v>
          </cell>
          <cell r="AM1089" t="str">
            <v>D</v>
          </cell>
          <cell r="AN1089" t="str">
            <v>Distribution</v>
          </cell>
          <cell r="AO1089" t="str">
            <v>SHARE_TYPE</v>
          </cell>
          <cell r="AP1089" t="str">
            <v>N</v>
          </cell>
          <cell r="AQ1089" t="str">
            <v>U</v>
          </cell>
          <cell r="AR1089" t="str">
            <v>Other</v>
          </cell>
          <cell r="AS1089" t="str">
            <v>DIVIDEND_FREQUENCY</v>
          </cell>
          <cell r="AT1089" t="str">
            <v>N</v>
          </cell>
          <cell r="AV1089">
            <v>20061201</v>
          </cell>
          <cell r="AW1089">
            <v>20061201</v>
          </cell>
          <cell r="AX1089">
            <v>20061201</v>
          </cell>
          <cell r="AY1089">
            <v>20150504</v>
          </cell>
          <cell r="AZ1089">
            <v>20150504</v>
          </cell>
          <cell r="BA1089">
            <v>20150504</v>
          </cell>
          <cell r="BB1089" t="str">
            <v>N</v>
          </cell>
          <cell r="BC1089" t="str">
            <v>No</v>
          </cell>
          <cell r="BD1089" t="str">
            <v>DICI_KIID</v>
          </cell>
          <cell r="BE1089" t="str">
            <v/>
          </cell>
          <cell r="BF1089" t="str">
            <v/>
          </cell>
          <cell r="BG1089" t="str">
            <v/>
          </cell>
          <cell r="BH1089" t="str">
            <v/>
          </cell>
          <cell r="BI1089" t="str">
            <v>N</v>
          </cell>
          <cell r="BJ1089" t="str">
            <v/>
          </cell>
          <cell r="BK1089" t="str">
            <v/>
          </cell>
          <cell r="BL1089" t="str">
            <v/>
          </cell>
          <cell r="BN1089" t="str">
            <v/>
          </cell>
          <cell r="BO1089" t="str">
            <v/>
          </cell>
          <cell r="BP1089">
            <v>3</v>
          </cell>
          <cell r="BQ1089" t="str">
            <v/>
          </cell>
          <cell r="BS1089" t="str">
            <v/>
          </cell>
          <cell r="BT1089" t="str">
            <v/>
          </cell>
          <cell r="BU1089" t="str">
            <v>Y</v>
          </cell>
          <cell r="BV1089" t="str">
            <v/>
          </cell>
          <cell r="BW1089" t="str">
            <v/>
          </cell>
          <cell r="BX1089" t="str">
            <v>NEANT</v>
          </cell>
          <cell r="BY1089" t="str">
            <v>NEANT</v>
          </cell>
          <cell r="BZ1089" t="str">
            <v>LIBRARY_FUNDSQUARE</v>
          </cell>
          <cell r="CH1089" t="str">
            <v/>
          </cell>
          <cell r="CI1089" t="str">
            <v/>
          </cell>
          <cell r="CJ1089" t="str">
            <v/>
          </cell>
          <cell r="CK1089" t="str">
            <v/>
          </cell>
          <cell r="CL1089" t="str">
            <v/>
          </cell>
          <cell r="CM1089" t="str">
            <v/>
          </cell>
          <cell r="CN1089" t="str">
            <v/>
          </cell>
          <cell r="CO1089" t="str">
            <v/>
          </cell>
          <cell r="CQ1089" t="str">
            <v/>
          </cell>
          <cell r="CR1089" t="str">
            <v/>
          </cell>
          <cell r="CS1089" t="str">
            <v/>
          </cell>
          <cell r="CU1089" t="str">
            <v/>
          </cell>
          <cell r="CV1089" t="str">
            <v/>
          </cell>
          <cell r="CZ1089" t="str">
            <v/>
          </cell>
          <cell r="DB1089" t="str">
            <v/>
          </cell>
          <cell r="DC1089" t="str">
            <v/>
          </cell>
          <cell r="DD1089" t="str">
            <v/>
          </cell>
          <cell r="DF1089" t="str">
            <v/>
          </cell>
          <cell r="DG1089" t="str">
            <v/>
          </cell>
          <cell r="DH1089" t="str">
            <v/>
          </cell>
          <cell r="DI1089" t="str">
            <v/>
          </cell>
          <cell r="DL1089" t="str">
            <v/>
          </cell>
          <cell r="DM1089" t="str">
            <v/>
          </cell>
          <cell r="DN1089" t="str">
            <v/>
          </cell>
          <cell r="DP1089" t="str">
            <v/>
          </cell>
          <cell r="DQ1089" t="str">
            <v/>
          </cell>
          <cell r="DR1089" t="str">
            <v/>
          </cell>
          <cell r="DS1089" t="str">
            <v/>
          </cell>
          <cell r="DT1089" t="str">
            <v/>
          </cell>
        </row>
        <row r="1090">
          <cell r="I1090" t="str">
            <v>LU0591715262</v>
          </cell>
          <cell r="J1090" t="str">
            <v>STRATEGY FUND EQUITIES [Classic, C]</v>
          </cell>
          <cell r="K1090">
            <v>631</v>
          </cell>
          <cell r="L1090" t="str">
            <v>All</v>
          </cell>
          <cell r="M1090" t="str">
            <v>INVEST_LEGAL_TYPE</v>
          </cell>
          <cell r="N1090" t="str">
            <v/>
          </cell>
          <cell r="O1090">
            <v>3</v>
          </cell>
          <cell r="P1090" t="str">
            <v>Registered or Bearer</v>
          </cell>
          <cell r="Q1090" t="str">
            <v>SHARE_FORM</v>
          </cell>
          <cell r="R1090" t="str">
            <v>EUR</v>
          </cell>
          <cell r="S1090" t="str">
            <v>N</v>
          </cell>
          <cell r="T1090">
            <v>2</v>
          </cell>
          <cell r="U1090" t="str">
            <v>Closed</v>
          </cell>
          <cell r="V1090" t="str">
            <v>PRODUCT_STATUS</v>
          </cell>
          <cell r="W1090" t="str">
            <v/>
          </cell>
          <cell r="X1090" t="str">
            <v/>
          </cell>
          <cell r="Y1090" t="str">
            <v/>
          </cell>
          <cell r="Z1090">
            <v>177554</v>
          </cell>
          <cell r="AA1090">
            <v>182549</v>
          </cell>
          <cell r="AB1090" t="str">
            <v>BM STRATEGY FUND EQUITIES</v>
          </cell>
          <cell r="AC1090" t="str">
            <v>EUR</v>
          </cell>
          <cell r="AE1090" t="str">
            <v/>
          </cell>
          <cell r="AF1090" t="str">
            <v/>
          </cell>
          <cell r="AH1090" t="str">
            <v/>
          </cell>
          <cell r="AI1090" t="str">
            <v/>
          </cell>
          <cell r="AJ1090" t="str">
            <v>CLAS</v>
          </cell>
          <cell r="AK1090" t="str">
            <v>Classic</v>
          </cell>
          <cell r="AL1090" t="str">
            <v>SHARE_CATEGORY</v>
          </cell>
          <cell r="AM1090" t="str">
            <v>C</v>
          </cell>
          <cell r="AN1090" t="str">
            <v>Capitalisation</v>
          </cell>
          <cell r="AO1090" t="str">
            <v>SHARE_TYPE</v>
          </cell>
          <cell r="AP1090" t="str">
            <v>N</v>
          </cell>
          <cell r="AQ1090" t="str">
            <v/>
          </cell>
          <cell r="AR1090" t="str">
            <v/>
          </cell>
          <cell r="AS1090" t="str">
            <v/>
          </cell>
          <cell r="AT1090" t="str">
            <v>N</v>
          </cell>
          <cell r="AV1090">
            <v>20030429</v>
          </cell>
          <cell r="AY1090">
            <v>20150626</v>
          </cell>
          <cell r="AZ1090">
            <v>20150626</v>
          </cell>
          <cell r="BA1090">
            <v>20150626</v>
          </cell>
          <cell r="BB1090" t="str">
            <v>Y</v>
          </cell>
          <cell r="BC1090" t="str">
            <v>Yes</v>
          </cell>
          <cell r="BD1090" t="str">
            <v>DICI_KIID</v>
          </cell>
          <cell r="BE1090" t="str">
            <v/>
          </cell>
          <cell r="BF1090" t="str">
            <v/>
          </cell>
          <cell r="BG1090" t="str">
            <v/>
          </cell>
          <cell r="BH1090" t="str">
            <v/>
          </cell>
          <cell r="BI1090" t="str">
            <v>Y</v>
          </cell>
          <cell r="BJ1090" t="str">
            <v>0.001</v>
          </cell>
          <cell r="BK1090" t="str">
            <v/>
          </cell>
          <cell r="BL1090" t="str">
            <v/>
          </cell>
          <cell r="BN1090" t="str">
            <v/>
          </cell>
          <cell r="BO1090" t="str">
            <v/>
          </cell>
          <cell r="BP1090">
            <v>5</v>
          </cell>
          <cell r="BQ1090" t="str">
            <v/>
          </cell>
          <cell r="BS1090" t="str">
            <v/>
          </cell>
          <cell r="BT1090" t="str">
            <v/>
          </cell>
          <cell r="BU1090" t="str">
            <v>Y</v>
          </cell>
          <cell r="BV1090" t="str">
            <v/>
          </cell>
          <cell r="BW1090" t="str">
            <v/>
          </cell>
          <cell r="BX1090" t="str">
            <v>BNP IP-LU</v>
          </cell>
          <cell r="BY1090" t="str">
            <v>BNP IP-LU</v>
          </cell>
          <cell r="BZ1090" t="str">
            <v>LIBRARY_FUNDSQUARE</v>
          </cell>
          <cell r="CH1090" t="str">
            <v/>
          </cell>
          <cell r="CI1090" t="str">
            <v/>
          </cell>
          <cell r="CJ1090" t="str">
            <v/>
          </cell>
          <cell r="CK1090" t="str">
            <v/>
          </cell>
          <cell r="CL1090" t="str">
            <v/>
          </cell>
          <cell r="CM1090" t="str">
            <v>50% MSCI Europe (NR) + 50% MSCI AC World (Free) ex-Europe (NR)</v>
          </cell>
          <cell r="CN1090" t="str">
            <v/>
          </cell>
          <cell r="CO1090" t="str">
            <v/>
          </cell>
          <cell r="CQ1090" t="str">
            <v/>
          </cell>
          <cell r="CR1090" t="str">
            <v/>
          </cell>
          <cell r="CS1090" t="str">
            <v/>
          </cell>
          <cell r="CU1090" t="str">
            <v/>
          </cell>
          <cell r="CV1090" t="str">
            <v/>
          </cell>
          <cell r="CZ1090" t="str">
            <v/>
          </cell>
          <cell r="DB1090" t="str">
            <v/>
          </cell>
          <cell r="DC1090" t="str">
            <v/>
          </cell>
          <cell r="DD1090" t="str">
            <v/>
          </cell>
          <cell r="DF1090" t="str">
            <v/>
          </cell>
          <cell r="DG1090" t="str">
            <v/>
          </cell>
          <cell r="DH1090" t="str">
            <v/>
          </cell>
          <cell r="DI1090" t="str">
            <v/>
          </cell>
          <cell r="DL1090" t="str">
            <v/>
          </cell>
          <cell r="DM1090" t="str">
            <v/>
          </cell>
          <cell r="DN1090" t="str">
            <v/>
          </cell>
          <cell r="DP1090" t="str">
            <v/>
          </cell>
          <cell r="DQ1090" t="str">
            <v/>
          </cell>
          <cell r="DR1090" t="str">
            <v/>
          </cell>
          <cell r="DS1090" t="str">
            <v/>
          </cell>
          <cell r="DT1090" t="str">
            <v/>
          </cell>
        </row>
        <row r="1091">
          <cell r="I1091" t="str">
            <v>LU0591715429</v>
          </cell>
          <cell r="J1091" t="str">
            <v>STRATEGY FUND EQUITIES [Classic, D]</v>
          </cell>
          <cell r="K1091">
            <v>631</v>
          </cell>
          <cell r="L1091" t="str">
            <v>All</v>
          </cell>
          <cell r="M1091" t="str">
            <v>INVEST_LEGAL_TYPE</v>
          </cell>
          <cell r="N1091" t="str">
            <v/>
          </cell>
          <cell r="O1091">
            <v>3</v>
          </cell>
          <cell r="P1091" t="str">
            <v>Registered or Bearer</v>
          </cell>
          <cell r="Q1091" t="str">
            <v>SHARE_FORM</v>
          </cell>
          <cell r="R1091" t="str">
            <v>EUR</v>
          </cell>
          <cell r="S1091" t="str">
            <v>N</v>
          </cell>
          <cell r="T1091">
            <v>2</v>
          </cell>
          <cell r="U1091" t="str">
            <v>Closed</v>
          </cell>
          <cell r="V1091" t="str">
            <v>PRODUCT_STATUS</v>
          </cell>
          <cell r="W1091" t="str">
            <v/>
          </cell>
          <cell r="X1091" t="str">
            <v/>
          </cell>
          <cell r="Y1091" t="str">
            <v/>
          </cell>
          <cell r="Z1091">
            <v>177554</v>
          </cell>
          <cell r="AA1091">
            <v>182549</v>
          </cell>
          <cell r="AB1091" t="str">
            <v>BM STRATEGY FUND EQUITIES</v>
          </cell>
          <cell r="AC1091" t="str">
            <v>EUR</v>
          </cell>
          <cell r="AE1091" t="str">
            <v/>
          </cell>
          <cell r="AF1091" t="str">
            <v/>
          </cell>
          <cell r="AH1091" t="str">
            <v/>
          </cell>
          <cell r="AI1091" t="str">
            <v/>
          </cell>
          <cell r="AJ1091" t="str">
            <v>CLAS</v>
          </cell>
          <cell r="AK1091" t="str">
            <v>Classic</v>
          </cell>
          <cell r="AL1091" t="str">
            <v>SHARE_CATEGORY</v>
          </cell>
          <cell r="AM1091" t="str">
            <v>D</v>
          </cell>
          <cell r="AN1091" t="str">
            <v>Distribution</v>
          </cell>
          <cell r="AO1091" t="str">
            <v>SHARE_TYPE</v>
          </cell>
          <cell r="AP1091" t="str">
            <v>N</v>
          </cell>
          <cell r="AQ1091" t="str">
            <v>Y</v>
          </cell>
          <cell r="AR1091" t="str">
            <v>Annually</v>
          </cell>
          <cell r="AS1091" t="str">
            <v>DIVIDEND_FREQUENCY</v>
          </cell>
          <cell r="AT1091" t="str">
            <v>N</v>
          </cell>
          <cell r="AV1091">
            <v>20030429</v>
          </cell>
          <cell r="AY1091">
            <v>20150626</v>
          </cell>
          <cell r="AZ1091">
            <v>20150626</v>
          </cell>
          <cell r="BA1091">
            <v>20150626</v>
          </cell>
          <cell r="BB1091" t="str">
            <v>Y</v>
          </cell>
          <cell r="BC1091" t="str">
            <v>Yes</v>
          </cell>
          <cell r="BD1091" t="str">
            <v>DICI_KIID</v>
          </cell>
          <cell r="BE1091" t="str">
            <v/>
          </cell>
          <cell r="BF1091" t="str">
            <v/>
          </cell>
          <cell r="BG1091" t="str">
            <v/>
          </cell>
          <cell r="BH1091" t="str">
            <v/>
          </cell>
          <cell r="BI1091" t="str">
            <v>Y</v>
          </cell>
          <cell r="BJ1091" t="str">
            <v>0.001</v>
          </cell>
          <cell r="BK1091" t="str">
            <v/>
          </cell>
          <cell r="BL1091" t="str">
            <v/>
          </cell>
          <cell r="BN1091" t="str">
            <v/>
          </cell>
          <cell r="BO1091" t="str">
            <v/>
          </cell>
          <cell r="BP1091">
            <v>5</v>
          </cell>
          <cell r="BQ1091" t="str">
            <v/>
          </cell>
          <cell r="BS1091" t="str">
            <v/>
          </cell>
          <cell r="BT1091" t="str">
            <v/>
          </cell>
          <cell r="BU1091" t="str">
            <v>Y</v>
          </cell>
          <cell r="BV1091" t="str">
            <v/>
          </cell>
          <cell r="BW1091" t="str">
            <v/>
          </cell>
          <cell r="BX1091" t="str">
            <v>BNP IP-LU</v>
          </cell>
          <cell r="BY1091" t="str">
            <v>BNP IP-LU</v>
          </cell>
          <cell r="BZ1091" t="str">
            <v>LIBRARY_FUNDSQUARE</v>
          </cell>
          <cell r="CH1091" t="str">
            <v/>
          </cell>
          <cell r="CI1091" t="str">
            <v/>
          </cell>
          <cell r="CJ1091" t="str">
            <v/>
          </cell>
          <cell r="CK1091" t="str">
            <v/>
          </cell>
          <cell r="CL1091" t="str">
            <v/>
          </cell>
          <cell r="CM1091" t="str">
            <v>50% MSCI Europe (NR) + 50% MSCI AC World (Free) ex-Europe (NR)</v>
          </cell>
          <cell r="CN1091" t="str">
            <v/>
          </cell>
          <cell r="CO1091" t="str">
            <v/>
          </cell>
          <cell r="CQ1091" t="str">
            <v/>
          </cell>
          <cell r="CR1091" t="str">
            <v/>
          </cell>
          <cell r="CS1091" t="str">
            <v/>
          </cell>
          <cell r="CU1091" t="str">
            <v/>
          </cell>
          <cell r="CV1091" t="str">
            <v/>
          </cell>
          <cell r="CZ1091" t="str">
            <v/>
          </cell>
          <cell r="DB1091" t="str">
            <v/>
          </cell>
          <cell r="DC1091" t="str">
            <v/>
          </cell>
          <cell r="DD1091" t="str">
            <v/>
          </cell>
          <cell r="DF1091" t="str">
            <v/>
          </cell>
          <cell r="DG1091" t="str">
            <v/>
          </cell>
          <cell r="DH1091" t="str">
            <v/>
          </cell>
          <cell r="DI1091" t="str">
            <v/>
          </cell>
          <cell r="DL1091" t="str">
            <v/>
          </cell>
          <cell r="DM1091" t="str">
            <v/>
          </cell>
          <cell r="DN1091" t="str">
            <v/>
          </cell>
          <cell r="DP1091" t="str">
            <v/>
          </cell>
          <cell r="DQ1091" t="str">
            <v/>
          </cell>
          <cell r="DR1091" t="str">
            <v/>
          </cell>
          <cell r="DS1091" t="str">
            <v/>
          </cell>
          <cell r="DT1091" t="str">
            <v/>
          </cell>
        </row>
        <row r="1092">
          <cell r="I1092" t="str">
            <v>LU0171444564</v>
          </cell>
          <cell r="J1092" t="str">
            <v>STRATEGY FUND EQUITIES [Strategy, C]</v>
          </cell>
          <cell r="L1092" t="str">
            <v/>
          </cell>
          <cell r="M1092" t="str">
            <v/>
          </cell>
          <cell r="N1092" t="str">
            <v/>
          </cell>
          <cell r="O1092">
            <v>1</v>
          </cell>
          <cell r="P1092" t="str">
            <v>Bearer</v>
          </cell>
          <cell r="Q1092" t="str">
            <v>SHARE_FORM</v>
          </cell>
          <cell r="R1092" t="str">
            <v>EUR</v>
          </cell>
          <cell r="S1092" t="str">
            <v>N</v>
          </cell>
          <cell r="T1092">
            <v>2</v>
          </cell>
          <cell r="U1092" t="str">
            <v>Closed</v>
          </cell>
          <cell r="V1092" t="str">
            <v>PRODUCT_STATUS</v>
          </cell>
          <cell r="W1092" t="str">
            <v/>
          </cell>
          <cell r="X1092" t="str">
            <v/>
          </cell>
          <cell r="Y1092" t="str">
            <v/>
          </cell>
          <cell r="Z1092">
            <v>177554</v>
          </cell>
          <cell r="AA1092">
            <v>182549</v>
          </cell>
          <cell r="AB1092" t="str">
            <v>BM STRATEGY FUND EQUITIES</v>
          </cell>
          <cell r="AC1092" t="str">
            <v>EUR</v>
          </cell>
          <cell r="AE1092" t="str">
            <v/>
          </cell>
          <cell r="AF1092" t="str">
            <v/>
          </cell>
          <cell r="AH1092" t="str">
            <v/>
          </cell>
          <cell r="AI1092" t="str">
            <v/>
          </cell>
          <cell r="AJ1092" t="str">
            <v>STRA</v>
          </cell>
          <cell r="AK1092" t="str">
            <v>Strategy</v>
          </cell>
          <cell r="AL1092" t="str">
            <v>SHARE_CATEGORY</v>
          </cell>
          <cell r="AM1092" t="str">
            <v>C</v>
          </cell>
          <cell r="AN1092" t="str">
            <v>Capitalisation</v>
          </cell>
          <cell r="AO1092" t="str">
            <v>SHARE_TYPE</v>
          </cell>
          <cell r="AP1092" t="str">
            <v>N</v>
          </cell>
          <cell r="AQ1092" t="str">
            <v/>
          </cell>
          <cell r="AR1092" t="str">
            <v/>
          </cell>
          <cell r="AS1092" t="str">
            <v/>
          </cell>
          <cell r="AT1092" t="str">
            <v>N</v>
          </cell>
          <cell r="AV1092">
            <v>20030429</v>
          </cell>
          <cell r="AY1092">
            <v>20110620</v>
          </cell>
          <cell r="AZ1092">
            <v>20110620</v>
          </cell>
          <cell r="BB1092" t="str">
            <v>Y</v>
          </cell>
          <cell r="BC1092" t="str">
            <v>Yes</v>
          </cell>
          <cell r="BD1092" t="str">
            <v>DICI_KIID</v>
          </cell>
          <cell r="BE1092" t="str">
            <v/>
          </cell>
          <cell r="BF1092" t="str">
            <v/>
          </cell>
          <cell r="BG1092" t="str">
            <v/>
          </cell>
          <cell r="BH1092" t="str">
            <v/>
          </cell>
          <cell r="BI1092" t="str">
            <v>N</v>
          </cell>
          <cell r="BJ1092" t="str">
            <v/>
          </cell>
          <cell r="BK1092" t="str">
            <v/>
          </cell>
          <cell r="BL1092" t="str">
            <v/>
          </cell>
          <cell r="BN1092" t="str">
            <v/>
          </cell>
          <cell r="BO1092" t="str">
            <v/>
          </cell>
          <cell r="BQ1092" t="str">
            <v/>
          </cell>
          <cell r="BS1092" t="str">
            <v/>
          </cell>
          <cell r="BT1092" t="str">
            <v/>
          </cell>
          <cell r="BU1092" t="str">
            <v>Y</v>
          </cell>
          <cell r="BV1092" t="str">
            <v/>
          </cell>
          <cell r="BW1092" t="str">
            <v/>
          </cell>
          <cell r="BX1092" t="str">
            <v/>
          </cell>
          <cell r="BY1092" t="str">
            <v/>
          </cell>
          <cell r="BZ1092" t="str">
            <v/>
          </cell>
          <cell r="CH1092" t="str">
            <v/>
          </cell>
          <cell r="CI1092" t="str">
            <v/>
          </cell>
          <cell r="CJ1092" t="str">
            <v/>
          </cell>
          <cell r="CK1092" t="str">
            <v/>
          </cell>
          <cell r="CL1092" t="str">
            <v/>
          </cell>
          <cell r="CM1092" t="str">
            <v>50% MSCI Europe (NR) + 50% MSCI AC World (Free) ex-Europe (NR)</v>
          </cell>
          <cell r="CN1092" t="str">
            <v/>
          </cell>
          <cell r="CO1092" t="str">
            <v/>
          </cell>
          <cell r="CQ1092" t="str">
            <v/>
          </cell>
          <cell r="CR1092" t="str">
            <v/>
          </cell>
          <cell r="CS1092" t="str">
            <v/>
          </cell>
          <cell r="CU1092" t="str">
            <v/>
          </cell>
          <cell r="CV1092" t="str">
            <v/>
          </cell>
          <cell r="CZ1092" t="str">
            <v/>
          </cell>
          <cell r="DB1092" t="str">
            <v/>
          </cell>
          <cell r="DC1092" t="str">
            <v/>
          </cell>
          <cell r="DD1092" t="str">
            <v/>
          </cell>
          <cell r="DF1092" t="str">
            <v/>
          </cell>
          <cell r="DG1092" t="str">
            <v/>
          </cell>
          <cell r="DH1092" t="str">
            <v/>
          </cell>
          <cell r="DI1092" t="str">
            <v/>
          </cell>
          <cell r="DL1092" t="str">
            <v/>
          </cell>
          <cell r="DM1092" t="str">
            <v/>
          </cell>
          <cell r="DN1092" t="str">
            <v/>
          </cell>
          <cell r="DP1092" t="str">
            <v/>
          </cell>
          <cell r="DQ1092" t="str">
            <v/>
          </cell>
          <cell r="DR1092" t="str">
            <v/>
          </cell>
          <cell r="DS1092" t="str">
            <v/>
          </cell>
          <cell r="DT1092" t="str">
            <v/>
          </cell>
        </row>
        <row r="1093">
          <cell r="I1093" t="str">
            <v>LU0171445371</v>
          </cell>
          <cell r="J1093" t="str">
            <v>STRATEGY FUND EQUITIES [Strategy, D]</v>
          </cell>
          <cell r="L1093" t="str">
            <v/>
          </cell>
          <cell r="M1093" t="str">
            <v/>
          </cell>
          <cell r="N1093" t="str">
            <v/>
          </cell>
          <cell r="O1093">
            <v>1</v>
          </cell>
          <cell r="P1093" t="str">
            <v>Bearer</v>
          </cell>
          <cell r="Q1093" t="str">
            <v>SHARE_FORM</v>
          </cell>
          <cell r="R1093" t="str">
            <v>EUR</v>
          </cell>
          <cell r="S1093" t="str">
            <v>N</v>
          </cell>
          <cell r="T1093">
            <v>2</v>
          </cell>
          <cell r="U1093" t="str">
            <v>Closed</v>
          </cell>
          <cell r="V1093" t="str">
            <v>PRODUCT_STATUS</v>
          </cell>
          <cell r="W1093" t="str">
            <v/>
          </cell>
          <cell r="X1093" t="str">
            <v/>
          </cell>
          <cell r="Y1093" t="str">
            <v/>
          </cell>
          <cell r="Z1093">
            <v>177554</v>
          </cell>
          <cell r="AA1093">
            <v>182549</v>
          </cell>
          <cell r="AB1093" t="str">
            <v>BM STRATEGY FUND EQUITIES</v>
          </cell>
          <cell r="AC1093" t="str">
            <v>EUR</v>
          </cell>
          <cell r="AE1093" t="str">
            <v/>
          </cell>
          <cell r="AF1093" t="str">
            <v/>
          </cell>
          <cell r="AH1093" t="str">
            <v/>
          </cell>
          <cell r="AI1093" t="str">
            <v/>
          </cell>
          <cell r="AJ1093" t="str">
            <v>STRA</v>
          </cell>
          <cell r="AK1093" t="str">
            <v>Strategy</v>
          </cell>
          <cell r="AL1093" t="str">
            <v>SHARE_CATEGORY</v>
          </cell>
          <cell r="AM1093" t="str">
            <v>D</v>
          </cell>
          <cell r="AN1093" t="str">
            <v>Distribution</v>
          </cell>
          <cell r="AO1093" t="str">
            <v>SHARE_TYPE</v>
          </cell>
          <cell r="AP1093" t="str">
            <v>N</v>
          </cell>
          <cell r="AQ1093" t="str">
            <v/>
          </cell>
          <cell r="AR1093" t="str">
            <v/>
          </cell>
          <cell r="AS1093" t="str">
            <v/>
          </cell>
          <cell r="AT1093" t="str">
            <v>N</v>
          </cell>
          <cell r="AV1093">
            <v>20030429</v>
          </cell>
          <cell r="AY1093">
            <v>20110620</v>
          </cell>
          <cell r="AZ1093">
            <v>20110620</v>
          </cell>
          <cell r="BB1093" t="str">
            <v>Y</v>
          </cell>
          <cell r="BC1093" t="str">
            <v>Yes</v>
          </cell>
          <cell r="BD1093" t="str">
            <v>DICI_KIID</v>
          </cell>
          <cell r="BE1093" t="str">
            <v/>
          </cell>
          <cell r="BF1093" t="str">
            <v/>
          </cell>
          <cell r="BG1093" t="str">
            <v/>
          </cell>
          <cell r="BH1093" t="str">
            <v/>
          </cell>
          <cell r="BI1093" t="str">
            <v>N</v>
          </cell>
          <cell r="BJ1093" t="str">
            <v/>
          </cell>
          <cell r="BK1093" t="str">
            <v/>
          </cell>
          <cell r="BL1093" t="str">
            <v/>
          </cell>
          <cell r="BN1093" t="str">
            <v/>
          </cell>
          <cell r="BO1093" t="str">
            <v/>
          </cell>
          <cell r="BQ1093" t="str">
            <v/>
          </cell>
          <cell r="BS1093" t="str">
            <v/>
          </cell>
          <cell r="BT1093" t="str">
            <v/>
          </cell>
          <cell r="BU1093" t="str">
            <v>Y</v>
          </cell>
          <cell r="BV1093" t="str">
            <v/>
          </cell>
          <cell r="BW1093" t="str">
            <v/>
          </cell>
          <cell r="BX1093" t="str">
            <v/>
          </cell>
          <cell r="BY1093" t="str">
            <v/>
          </cell>
          <cell r="BZ1093" t="str">
            <v/>
          </cell>
          <cell r="CH1093" t="str">
            <v/>
          </cell>
          <cell r="CI1093" t="str">
            <v/>
          </cell>
          <cell r="CJ1093" t="str">
            <v/>
          </cell>
          <cell r="CK1093" t="str">
            <v/>
          </cell>
          <cell r="CL1093" t="str">
            <v/>
          </cell>
          <cell r="CM1093" t="str">
            <v>50% MSCI Europe (NR) + 50% MSCI AC World (Free) ex-Europe (NR)</v>
          </cell>
          <cell r="CN1093" t="str">
            <v/>
          </cell>
          <cell r="CO1093" t="str">
            <v/>
          </cell>
          <cell r="CQ1093" t="str">
            <v/>
          </cell>
          <cell r="CR1093" t="str">
            <v/>
          </cell>
          <cell r="CS1093" t="str">
            <v/>
          </cell>
          <cell r="CU1093" t="str">
            <v/>
          </cell>
          <cell r="CV1093" t="str">
            <v/>
          </cell>
          <cell r="CZ1093" t="str">
            <v/>
          </cell>
          <cell r="DB1093" t="str">
            <v/>
          </cell>
          <cell r="DC1093" t="str">
            <v/>
          </cell>
          <cell r="DD1093" t="str">
            <v/>
          </cell>
          <cell r="DF1093" t="str">
            <v/>
          </cell>
          <cell r="DG1093" t="str">
            <v/>
          </cell>
          <cell r="DH1093" t="str">
            <v/>
          </cell>
          <cell r="DI1093" t="str">
            <v/>
          </cell>
          <cell r="DL1093" t="str">
            <v/>
          </cell>
          <cell r="DM1093" t="str">
            <v/>
          </cell>
          <cell r="DN1093" t="str">
            <v/>
          </cell>
          <cell r="DP1093" t="str">
            <v/>
          </cell>
          <cell r="DQ1093" t="str">
            <v/>
          </cell>
          <cell r="DR1093" t="str">
            <v/>
          </cell>
          <cell r="DS1093" t="str">
            <v/>
          </cell>
          <cell r="DT1093" t="str">
            <v/>
          </cell>
        </row>
        <row r="1094">
          <cell r="I1094" t="str">
            <v>BE6257125433</v>
          </cell>
          <cell r="J1094" t="str">
            <v>ZEPHYR MONEY MARKET 1 [I, C]</v>
          </cell>
          <cell r="K1094">
            <v>826</v>
          </cell>
          <cell r="L1094" t="str">
            <v>Institutional</v>
          </cell>
          <cell r="M1094" t="str">
            <v>INVEST_LEGAL_TYPE</v>
          </cell>
          <cell r="N1094" t="str">
            <v/>
          </cell>
          <cell r="P1094" t="str">
            <v/>
          </cell>
          <cell r="Q1094" t="str">
            <v/>
          </cell>
          <cell r="R1094" t="str">
            <v>EUR</v>
          </cell>
          <cell r="S1094" t="str">
            <v>Y</v>
          </cell>
          <cell r="T1094">
            <v>2</v>
          </cell>
          <cell r="U1094" t="str">
            <v>Closed</v>
          </cell>
          <cell r="V1094" t="str">
            <v>PRODUCT_STATUS</v>
          </cell>
          <cell r="W1094" t="str">
            <v/>
          </cell>
          <cell r="X1094" t="str">
            <v/>
          </cell>
          <cell r="Y1094" t="str">
            <v/>
          </cell>
          <cell r="Z1094">
            <v>147688</v>
          </cell>
          <cell r="AA1094">
            <v>194644</v>
          </cell>
          <cell r="AB1094" t="str">
            <v>BM Zephyr Money Market 1</v>
          </cell>
          <cell r="AC1094" t="str">
            <v>EUR</v>
          </cell>
          <cell r="AE1094" t="str">
            <v/>
          </cell>
          <cell r="AF1094" t="str">
            <v/>
          </cell>
          <cell r="AH1094" t="str">
            <v/>
          </cell>
          <cell r="AI1094" t="str">
            <v/>
          </cell>
          <cell r="AJ1094" t="str">
            <v>CASH</v>
          </cell>
          <cell r="AK1094" t="str">
            <v>I</v>
          </cell>
          <cell r="AL1094" t="str">
            <v>SHARE_CATEGORY</v>
          </cell>
          <cell r="AM1094" t="str">
            <v>C</v>
          </cell>
          <cell r="AN1094" t="str">
            <v>Capitalisation</v>
          </cell>
          <cell r="AO1094" t="str">
            <v>SHARE_TYPE</v>
          </cell>
          <cell r="AP1094" t="str">
            <v>Y</v>
          </cell>
          <cell r="AQ1094" t="str">
            <v/>
          </cell>
          <cell r="AR1094" t="str">
            <v/>
          </cell>
          <cell r="AS1094" t="str">
            <v/>
          </cell>
          <cell r="AT1094" t="str">
            <v>N</v>
          </cell>
          <cell r="AV1094">
            <v>20130730</v>
          </cell>
          <cell r="AW1094">
            <v>20130902</v>
          </cell>
          <cell r="AX1094">
            <v>20130902</v>
          </cell>
          <cell r="AY1094">
            <v>20151214</v>
          </cell>
          <cell r="BA1094">
            <v>20151211</v>
          </cell>
          <cell r="BB1094" t="str">
            <v>N</v>
          </cell>
          <cell r="BC1094" t="str">
            <v>No</v>
          </cell>
          <cell r="BD1094" t="str">
            <v>DICI_KIID</v>
          </cell>
          <cell r="BE1094" t="str">
            <v/>
          </cell>
          <cell r="BF1094" t="str">
            <v/>
          </cell>
          <cell r="BG1094" t="str">
            <v/>
          </cell>
          <cell r="BH1094" t="str">
            <v/>
          </cell>
          <cell r="BI1094" t="str">
            <v>Y</v>
          </cell>
          <cell r="BJ1094" t="str">
            <v>0.001</v>
          </cell>
          <cell r="BK1094" t="str">
            <v/>
          </cell>
          <cell r="BL1094" t="str">
            <v/>
          </cell>
          <cell r="BN1094" t="str">
            <v/>
          </cell>
          <cell r="BO1094" t="str">
            <v/>
          </cell>
          <cell r="BQ1094" t="str">
            <v/>
          </cell>
          <cell r="BS1094" t="str">
            <v/>
          </cell>
          <cell r="BT1094" t="str">
            <v/>
          </cell>
          <cell r="BU1094" t="str">
            <v>Y</v>
          </cell>
          <cell r="BV1094" t="str">
            <v/>
          </cell>
          <cell r="BW1094" t="str">
            <v/>
          </cell>
          <cell r="BX1094" t="str">
            <v/>
          </cell>
          <cell r="BY1094" t="str">
            <v/>
          </cell>
          <cell r="BZ1094" t="str">
            <v/>
          </cell>
          <cell r="CH1094" t="str">
            <v/>
          </cell>
          <cell r="CI1094" t="str">
            <v/>
          </cell>
          <cell r="CJ1094" t="str">
            <v/>
          </cell>
          <cell r="CK1094" t="str">
            <v/>
          </cell>
          <cell r="CL1094" t="str">
            <v/>
          </cell>
          <cell r="CM1094" t="str">
            <v>EONIA + 6bp</v>
          </cell>
          <cell r="CN1094" t="str">
            <v/>
          </cell>
          <cell r="CO1094" t="str">
            <v/>
          </cell>
          <cell r="CQ1094" t="str">
            <v/>
          </cell>
          <cell r="CR1094" t="str">
            <v/>
          </cell>
          <cell r="CS1094" t="str">
            <v/>
          </cell>
          <cell r="CU1094" t="str">
            <v/>
          </cell>
          <cell r="CV1094" t="str">
            <v/>
          </cell>
          <cell r="CZ1094" t="str">
            <v/>
          </cell>
          <cell r="DB1094" t="str">
            <v/>
          </cell>
          <cell r="DC1094" t="str">
            <v/>
          </cell>
          <cell r="DD1094" t="str">
            <v/>
          </cell>
          <cell r="DF1094" t="str">
            <v/>
          </cell>
          <cell r="DG1094" t="str">
            <v/>
          </cell>
          <cell r="DH1094" t="str">
            <v/>
          </cell>
          <cell r="DI1094" t="str">
            <v/>
          </cell>
          <cell r="DL1094" t="str">
            <v/>
          </cell>
          <cell r="DM1094" t="str">
            <v/>
          </cell>
          <cell r="DN1094" t="str">
            <v/>
          </cell>
          <cell r="DP1094" t="str">
            <v/>
          </cell>
          <cell r="DQ1094" t="str">
            <v/>
          </cell>
          <cell r="DR1094" t="str">
            <v/>
          </cell>
          <cell r="DS1094" t="str">
            <v/>
          </cell>
          <cell r="DT1094" t="str">
            <v/>
          </cell>
        </row>
        <row r="1095">
          <cell r="I1095" t="str">
            <v>LU1353186122</v>
          </cell>
          <cell r="J1095" t="str">
            <v>THEAM QUANT- MULTI ASSET DIVERSIFIED DEFENSIVE [C, C]</v>
          </cell>
          <cell r="K1095">
            <v>631</v>
          </cell>
          <cell r="L1095" t="str">
            <v>All</v>
          </cell>
          <cell r="M1095" t="str">
            <v>INVEST_LEGAL_TYPE</v>
          </cell>
          <cell r="N1095" t="str">
            <v/>
          </cell>
          <cell r="O1095">
            <v>3</v>
          </cell>
          <cell r="P1095" t="str">
            <v>Registered or Bearer</v>
          </cell>
          <cell r="Q1095" t="str">
            <v>SHARE_FORM</v>
          </cell>
          <cell r="R1095" t="str">
            <v>EUR</v>
          </cell>
          <cell r="S1095" t="str">
            <v/>
          </cell>
          <cell r="T1095">
            <v>1</v>
          </cell>
          <cell r="U1095" t="str">
            <v>Launched</v>
          </cell>
          <cell r="V1095" t="str">
            <v>PRODUCT_STATUS</v>
          </cell>
          <cell r="W1095" t="str">
            <v/>
          </cell>
          <cell r="X1095" t="str">
            <v/>
          </cell>
          <cell r="Y1095" t="str">
            <v/>
          </cell>
          <cell r="Z1095">
            <v>621234</v>
          </cell>
          <cell r="AA1095">
            <v>0</v>
          </cell>
          <cell r="AB1095" t="str">
            <v>No Benchmark</v>
          </cell>
          <cell r="AC1095" t="str">
            <v>EUR</v>
          </cell>
          <cell r="AE1095" t="str">
            <v/>
          </cell>
          <cell r="AF1095" t="str">
            <v/>
          </cell>
          <cell r="AG1095">
            <v>266165</v>
          </cell>
          <cell r="AH1095" t="str">
            <v>BM THEAM QUANT- MULTI ASSET DIVERSIFIED DEFENSIVE [15926]</v>
          </cell>
          <cell r="AI1095" t="str">
            <v>EUR</v>
          </cell>
          <cell r="AJ1095" t="str">
            <v>CL</v>
          </cell>
          <cell r="AK1095" t="str">
            <v>C</v>
          </cell>
          <cell r="AL1095" t="str">
            <v>SHARE_CATEGORY</v>
          </cell>
          <cell r="AM1095" t="str">
            <v>C</v>
          </cell>
          <cell r="AN1095" t="str">
            <v>Capitalisation</v>
          </cell>
          <cell r="AO1095" t="str">
            <v>SHARE_TYPE</v>
          </cell>
          <cell r="AP1095" t="str">
            <v/>
          </cell>
          <cell r="AQ1095" t="str">
            <v/>
          </cell>
          <cell r="AR1095" t="str">
            <v/>
          </cell>
          <cell r="AS1095" t="str">
            <v/>
          </cell>
          <cell r="AT1095" t="str">
            <v>N</v>
          </cell>
          <cell r="AV1095">
            <v>20161213</v>
          </cell>
          <cell r="AW1095">
            <v>20161213</v>
          </cell>
          <cell r="AX1095">
            <v>20161213</v>
          </cell>
          <cell r="BB1095" t="str">
            <v>Y</v>
          </cell>
          <cell r="BC1095" t="str">
            <v>Yes</v>
          </cell>
          <cell r="BD1095" t="str">
            <v>DICI_KIID</v>
          </cell>
          <cell r="BE1095" t="str">
            <v/>
          </cell>
          <cell r="BF1095" t="str">
            <v/>
          </cell>
          <cell r="BG1095" t="str">
            <v/>
          </cell>
          <cell r="BH1095" t="str">
            <v/>
          </cell>
          <cell r="BI1095" t="str">
            <v>Y</v>
          </cell>
          <cell r="BJ1095" t="str">
            <v>0.0001</v>
          </cell>
          <cell r="BK1095" t="str">
            <v>Y</v>
          </cell>
          <cell r="BL1095" t="str">
            <v>0.01</v>
          </cell>
          <cell r="BM1095">
            <v>55</v>
          </cell>
          <cell r="BN1095" t="str">
            <v>The risk category is justified by the active investment in different asset classes while seeking to maintain the risk profile between predefined boundaries.</v>
          </cell>
          <cell r="BO1095" t="str">
            <v>RISK_NARRATIVE</v>
          </cell>
          <cell r="BP1095">
            <v>4</v>
          </cell>
          <cell r="BQ1095" t="str">
            <v/>
          </cell>
          <cell r="BS1095" t="str">
            <v/>
          </cell>
          <cell r="BT1095" t="str">
            <v/>
          </cell>
          <cell r="BU1095" t="str">
            <v>Y</v>
          </cell>
          <cell r="BV1095" t="str">
            <v/>
          </cell>
          <cell r="BW1095" t="str">
            <v/>
          </cell>
          <cell r="BX1095" t="str">
            <v>THEAM</v>
          </cell>
          <cell r="BY1095" t="str">
            <v>THEAM</v>
          </cell>
          <cell r="BZ1095" t="str">
            <v>LIBRARY_FUNDSQUARE</v>
          </cell>
          <cell r="CA1095">
            <v>4.88</v>
          </cell>
          <cell r="CB1095">
            <v>2</v>
          </cell>
          <cell r="CC1095">
            <v>20230415</v>
          </cell>
          <cell r="CD1095">
            <v>4.9800000000000004</v>
          </cell>
          <cell r="CE1095">
            <v>2</v>
          </cell>
          <cell r="CF1095">
            <v>1</v>
          </cell>
          <cell r="CH1095" t="str">
            <v/>
          </cell>
          <cell r="CI1095" t="str">
            <v/>
          </cell>
          <cell r="CJ1095" t="str">
            <v/>
          </cell>
          <cell r="CK1095" t="str">
            <v/>
          </cell>
          <cell r="CL1095" t="str">
            <v/>
          </cell>
          <cell r="CM1095" t="str">
            <v>No benchmark</v>
          </cell>
          <cell r="CN1095" t="str">
            <v/>
          </cell>
          <cell r="CO1095" t="str">
            <v>BNP Paribas Multi-Asset Diversified Defensive Global (EUR) IX</v>
          </cell>
          <cell r="CP1095">
            <v>200319</v>
          </cell>
          <cell r="CQ1095" t="str">
            <v>BM for THEAM QUANT - MULTI ASSET DIVERSIFIED DEFENSIVE</v>
          </cell>
          <cell r="CR1095" t="str">
            <v>EUR</v>
          </cell>
          <cell r="CS1095" t="str">
            <v>25% BNP Paribas Investment Grade Europe 5Y Credit Index (RI) + 25% BNP Paribas High Yield Europe 5Y Credit Index (RI)  + 25% BNP Paribas Investment Grade US 5Y Credit Index (RI)  + 25% BNP Paribas High Yield US 5Y Credit Index (RI) -- (EUR)</v>
          </cell>
          <cell r="CT1095">
            <v>1</v>
          </cell>
          <cell r="CU1095" t="str">
            <v>CAT 2</v>
          </cell>
          <cell r="CV1095" t="str">
            <v>PRIIPS_CATEGORY</v>
          </cell>
          <cell r="CW1095">
            <v>4.9800000000000004</v>
          </cell>
          <cell r="CZ1095" t="str">
            <v/>
          </cell>
          <cell r="DB1095" t="str">
            <v/>
          </cell>
          <cell r="DC1095" t="str">
            <v/>
          </cell>
          <cell r="DD1095" t="str">
            <v/>
          </cell>
          <cell r="DE1095">
            <v>263035</v>
          </cell>
          <cell r="DF1095" t="str">
            <v>BM PRIIPS THEAM QUANT- MULTI ASSET DIVERSIFIED DEFENSIVE [15926]</v>
          </cell>
          <cell r="DG1095" t="str">
            <v>EUR</v>
          </cell>
          <cell r="DH1095" t="str">
            <v>THEAM QUANT- MULTI ASSET DIVERSIFIED DEFENSIVE [I, C]</v>
          </cell>
          <cell r="DI1095" t="str">
            <v>N</v>
          </cell>
          <cell r="DL1095" t="str">
            <v/>
          </cell>
          <cell r="DM1095" t="str">
            <v/>
          </cell>
          <cell r="DN1095" t="str">
            <v/>
          </cell>
          <cell r="DP1095" t="str">
            <v/>
          </cell>
          <cell r="DQ1095" t="str">
            <v/>
          </cell>
          <cell r="DR1095" t="str">
            <v/>
          </cell>
          <cell r="DS1095" t="str">
            <v/>
          </cell>
          <cell r="DT1095" t="str">
            <v/>
          </cell>
        </row>
        <row r="1096">
          <cell r="I1096" t="str">
            <v>LU1353186395</v>
          </cell>
          <cell r="J1096" t="str">
            <v>THEAM QUANT- MULTI ASSET DIVERSIFIED DEFENSIVE [C, D]</v>
          </cell>
          <cell r="K1096">
            <v>631</v>
          </cell>
          <cell r="L1096" t="str">
            <v>All</v>
          </cell>
          <cell r="M1096" t="str">
            <v>INVEST_LEGAL_TYPE</v>
          </cell>
          <cell r="N1096" t="str">
            <v/>
          </cell>
          <cell r="O1096">
            <v>3</v>
          </cell>
          <cell r="P1096" t="str">
            <v>Registered or Bearer</v>
          </cell>
          <cell r="Q1096" t="str">
            <v>SHARE_FORM</v>
          </cell>
          <cell r="R1096" t="str">
            <v>EUR</v>
          </cell>
          <cell r="S1096" t="str">
            <v/>
          </cell>
          <cell r="T1096">
            <v>1</v>
          </cell>
          <cell r="U1096" t="str">
            <v>Launched</v>
          </cell>
          <cell r="V1096" t="str">
            <v>PRODUCT_STATUS</v>
          </cell>
          <cell r="W1096" t="str">
            <v/>
          </cell>
          <cell r="X1096" t="str">
            <v/>
          </cell>
          <cell r="Y1096" t="str">
            <v/>
          </cell>
          <cell r="Z1096">
            <v>621234</v>
          </cell>
          <cell r="AA1096">
            <v>0</v>
          </cell>
          <cell r="AB1096" t="str">
            <v>No Benchmark</v>
          </cell>
          <cell r="AC1096" t="str">
            <v>EUR</v>
          </cell>
          <cell r="AE1096" t="str">
            <v/>
          </cell>
          <cell r="AF1096" t="str">
            <v/>
          </cell>
          <cell r="AG1096">
            <v>266165</v>
          </cell>
          <cell r="AH1096" t="str">
            <v>BM THEAM QUANT- MULTI ASSET DIVERSIFIED DEFENSIVE [15926]</v>
          </cell>
          <cell r="AI1096" t="str">
            <v>EUR</v>
          </cell>
          <cell r="AJ1096" t="str">
            <v>CL</v>
          </cell>
          <cell r="AK1096" t="str">
            <v>C</v>
          </cell>
          <cell r="AL1096" t="str">
            <v>SHARE_CATEGORY</v>
          </cell>
          <cell r="AM1096" t="str">
            <v>D</v>
          </cell>
          <cell r="AN1096" t="str">
            <v>Distribution</v>
          </cell>
          <cell r="AO1096" t="str">
            <v>SHARE_TYPE</v>
          </cell>
          <cell r="AP1096" t="str">
            <v/>
          </cell>
          <cell r="AQ1096" t="str">
            <v>6M</v>
          </cell>
          <cell r="AR1096" t="str">
            <v>Semiannually</v>
          </cell>
          <cell r="AS1096" t="str">
            <v>DIVIDEND_FREQUENCY</v>
          </cell>
          <cell r="AT1096" t="str">
            <v>N</v>
          </cell>
          <cell r="AV1096">
            <v>20170201</v>
          </cell>
          <cell r="AW1096">
            <v>20170201</v>
          </cell>
          <cell r="AX1096">
            <v>20170201</v>
          </cell>
          <cell r="BB1096" t="str">
            <v>Y</v>
          </cell>
          <cell r="BC1096" t="str">
            <v>Yes</v>
          </cell>
          <cell r="BD1096" t="str">
            <v>DICI_KIID</v>
          </cell>
          <cell r="BE1096" t="str">
            <v/>
          </cell>
          <cell r="BF1096" t="str">
            <v/>
          </cell>
          <cell r="BG1096" t="str">
            <v/>
          </cell>
          <cell r="BH1096" t="str">
            <v/>
          </cell>
          <cell r="BI1096" t="str">
            <v>Y</v>
          </cell>
          <cell r="BJ1096" t="str">
            <v>0.0001</v>
          </cell>
          <cell r="BK1096" t="str">
            <v>Y</v>
          </cell>
          <cell r="BL1096" t="str">
            <v>0.01</v>
          </cell>
          <cell r="BM1096">
            <v>55</v>
          </cell>
          <cell r="BN1096" t="str">
            <v>The risk category is justified by the active investment in different asset classes while seeking to maintain the risk profile between predefined boundaries.</v>
          </cell>
          <cell r="BO1096" t="str">
            <v>RISK_NARRATIVE</v>
          </cell>
          <cell r="BP1096">
            <v>4</v>
          </cell>
          <cell r="BQ1096" t="str">
            <v/>
          </cell>
          <cell r="BS1096" t="str">
            <v/>
          </cell>
          <cell r="BT1096" t="str">
            <v/>
          </cell>
          <cell r="BU1096" t="str">
            <v>Y</v>
          </cell>
          <cell r="BV1096" t="str">
            <v/>
          </cell>
          <cell r="BW1096" t="str">
            <v/>
          </cell>
          <cell r="BX1096" t="str">
            <v>THEAM</v>
          </cell>
          <cell r="BY1096" t="str">
            <v>THEAM</v>
          </cell>
          <cell r="BZ1096" t="str">
            <v>LIBRARY_FUNDSQUARE</v>
          </cell>
          <cell r="CA1096">
            <v>4.88</v>
          </cell>
          <cell r="CB1096">
            <v>2</v>
          </cell>
          <cell r="CC1096">
            <v>20230415</v>
          </cell>
          <cell r="CD1096">
            <v>4.9800000000000004</v>
          </cell>
          <cell r="CE1096">
            <v>2</v>
          </cell>
          <cell r="CF1096">
            <v>1</v>
          </cell>
          <cell r="CH1096" t="str">
            <v/>
          </cell>
          <cell r="CI1096" t="str">
            <v/>
          </cell>
          <cell r="CJ1096" t="str">
            <v/>
          </cell>
          <cell r="CK1096" t="str">
            <v/>
          </cell>
          <cell r="CL1096" t="str">
            <v/>
          </cell>
          <cell r="CM1096" t="str">
            <v>No benchmark</v>
          </cell>
          <cell r="CN1096" t="str">
            <v/>
          </cell>
          <cell r="CO1096" t="str">
            <v>BNP Paribas Multi-Asset Diversified Defensive Global (EUR) IX</v>
          </cell>
          <cell r="CP1096">
            <v>200319</v>
          </cell>
          <cell r="CQ1096" t="str">
            <v>BM for THEAM QUANT - MULTI ASSET DIVERSIFIED DEFENSIVE</v>
          </cell>
          <cell r="CR1096" t="str">
            <v>EUR</v>
          </cell>
          <cell r="CS1096" t="str">
            <v>25% BNP Paribas Investment Grade Europe 5Y Credit Index (RI) + 25% BNP Paribas High Yield Europe 5Y Credit Index (RI)  + 25% BNP Paribas Investment Grade US 5Y Credit Index (RI)  + 25% BNP Paribas High Yield US 5Y Credit Index (RI) -- (EUR)</v>
          </cell>
          <cell r="CT1096">
            <v>1</v>
          </cell>
          <cell r="CU1096" t="str">
            <v>CAT 2</v>
          </cell>
          <cell r="CV1096" t="str">
            <v>PRIIPS_CATEGORY</v>
          </cell>
          <cell r="CW1096">
            <v>4.9800000000000004</v>
          </cell>
          <cell r="CZ1096" t="str">
            <v/>
          </cell>
          <cell r="DB1096" t="str">
            <v/>
          </cell>
          <cell r="DC1096" t="str">
            <v/>
          </cell>
          <cell r="DD1096" t="str">
            <v/>
          </cell>
          <cell r="DE1096">
            <v>263035</v>
          </cell>
          <cell r="DF1096" t="str">
            <v>BM PRIIPS THEAM QUANT- MULTI ASSET DIVERSIFIED DEFENSIVE [15926]</v>
          </cell>
          <cell r="DG1096" t="str">
            <v>EUR</v>
          </cell>
          <cell r="DH1096" t="str">
            <v>THEAM QUANT- MULTI ASSET DIVERSIFIED DEFENSIVE [I, C]</v>
          </cell>
          <cell r="DI1096" t="str">
            <v>N</v>
          </cell>
          <cell r="DL1096" t="str">
            <v/>
          </cell>
          <cell r="DM1096" t="str">
            <v/>
          </cell>
          <cell r="DN1096" t="str">
            <v/>
          </cell>
          <cell r="DP1096" t="str">
            <v/>
          </cell>
          <cell r="DQ1096" t="str">
            <v/>
          </cell>
          <cell r="DR1096" t="str">
            <v/>
          </cell>
          <cell r="DS1096" t="str">
            <v/>
          </cell>
          <cell r="DT1096" t="str">
            <v/>
          </cell>
        </row>
        <row r="1097">
          <cell r="I1097" t="str">
            <v>LU1353188334</v>
          </cell>
          <cell r="J1097" t="str">
            <v>THEAM QUANT- MULTI ASSET DIVERSIFIED DEFENSIVE [I GBP RH, C]</v>
          </cell>
          <cell r="K1097">
            <v>991</v>
          </cell>
          <cell r="L1097" t="str">
            <v>Institutionnal clients and UCI</v>
          </cell>
          <cell r="M1097" t="str">
            <v>INVEST_LEGAL_TYPE</v>
          </cell>
          <cell r="N1097" t="str">
            <v/>
          </cell>
          <cell r="O1097">
            <v>3</v>
          </cell>
          <cell r="P1097" t="str">
            <v>Registered or Bearer</v>
          </cell>
          <cell r="Q1097" t="str">
            <v>SHARE_FORM</v>
          </cell>
          <cell r="R1097" t="str">
            <v>GBP</v>
          </cell>
          <cell r="S1097" t="str">
            <v/>
          </cell>
          <cell r="T1097">
            <v>1</v>
          </cell>
          <cell r="U1097" t="str">
            <v>Launched</v>
          </cell>
          <cell r="V1097" t="str">
            <v>PRODUCT_STATUS</v>
          </cell>
          <cell r="W1097" t="str">
            <v/>
          </cell>
          <cell r="X1097" t="str">
            <v/>
          </cell>
          <cell r="Y1097" t="str">
            <v/>
          </cell>
          <cell r="Z1097">
            <v>621234</v>
          </cell>
          <cell r="AA1097">
            <v>0</v>
          </cell>
          <cell r="AB1097" t="str">
            <v>No Benchmark</v>
          </cell>
          <cell r="AC1097" t="str">
            <v>EUR</v>
          </cell>
          <cell r="AE1097" t="str">
            <v/>
          </cell>
          <cell r="AF1097" t="str">
            <v/>
          </cell>
          <cell r="AG1097">
            <v>266165</v>
          </cell>
          <cell r="AH1097" t="str">
            <v>BM THEAM QUANT- MULTI ASSET DIVERSIFIED DEFENSIVE [15926]</v>
          </cell>
          <cell r="AI1097" t="str">
            <v>EUR</v>
          </cell>
          <cell r="AJ1097" t="str">
            <v>IRG</v>
          </cell>
          <cell r="AK1097" t="str">
            <v>I GBP RH</v>
          </cell>
          <cell r="AL1097" t="str">
            <v>SHARE_CATEGORY</v>
          </cell>
          <cell r="AM1097" t="str">
            <v>C</v>
          </cell>
          <cell r="AN1097" t="str">
            <v>Capitalisation</v>
          </cell>
          <cell r="AO1097" t="str">
            <v>SHARE_TYPE</v>
          </cell>
          <cell r="AP1097" t="str">
            <v/>
          </cell>
          <cell r="AQ1097" t="str">
            <v/>
          </cell>
          <cell r="AR1097" t="str">
            <v/>
          </cell>
          <cell r="AS1097" t="str">
            <v/>
          </cell>
          <cell r="AT1097" t="str">
            <v>Y</v>
          </cell>
          <cell r="AU1097">
            <v>20160217</v>
          </cell>
          <cell r="AV1097">
            <v>20170302</v>
          </cell>
          <cell r="AW1097">
            <v>20170302</v>
          </cell>
          <cell r="AX1097">
            <v>20170302</v>
          </cell>
          <cell r="BB1097" t="str">
            <v>Y</v>
          </cell>
          <cell r="BC1097" t="str">
            <v>Yes</v>
          </cell>
          <cell r="BD1097" t="str">
            <v>DICI_KIID</v>
          </cell>
          <cell r="BE1097" t="str">
            <v/>
          </cell>
          <cell r="BF1097" t="str">
            <v/>
          </cell>
          <cell r="BG1097" t="str">
            <v/>
          </cell>
          <cell r="BH1097" t="str">
            <v/>
          </cell>
          <cell r="BI1097" t="str">
            <v>Y</v>
          </cell>
          <cell r="BJ1097" t="str">
            <v>0.0001</v>
          </cell>
          <cell r="BK1097" t="str">
            <v>Y</v>
          </cell>
          <cell r="BL1097" t="str">
            <v>0.01</v>
          </cell>
          <cell r="BM1097">
            <v>55</v>
          </cell>
          <cell r="BN1097" t="str">
            <v>The risk category is justified by the active investment in different asset classes while seeking to maintain the risk profile between predefined boundaries.</v>
          </cell>
          <cell r="BO1097" t="str">
            <v>RISK_NARRATIVE</v>
          </cell>
          <cell r="BP1097">
            <v>4</v>
          </cell>
          <cell r="BQ1097" t="str">
            <v/>
          </cell>
          <cell r="BS1097" t="str">
            <v/>
          </cell>
          <cell r="BT1097" t="str">
            <v/>
          </cell>
          <cell r="BU1097" t="str">
            <v>Y</v>
          </cell>
          <cell r="BV1097" t="str">
            <v/>
          </cell>
          <cell r="BW1097" t="str">
            <v/>
          </cell>
          <cell r="BX1097" t="str">
            <v>THEAM</v>
          </cell>
          <cell r="BY1097" t="str">
            <v>THEAM</v>
          </cell>
          <cell r="BZ1097" t="str">
            <v>LIBRARY_FUNDSQUARE</v>
          </cell>
          <cell r="CA1097">
            <v>4.88</v>
          </cell>
          <cell r="CB1097">
            <v>2</v>
          </cell>
          <cell r="CC1097">
            <v>20230415</v>
          </cell>
          <cell r="CD1097">
            <v>4.9800000000000004</v>
          </cell>
          <cell r="CE1097">
            <v>2</v>
          </cell>
          <cell r="CF1097">
            <v>1</v>
          </cell>
          <cell r="CH1097" t="str">
            <v/>
          </cell>
          <cell r="CI1097" t="str">
            <v/>
          </cell>
          <cell r="CJ1097" t="str">
            <v/>
          </cell>
          <cell r="CK1097" t="str">
            <v/>
          </cell>
          <cell r="CL1097" t="str">
            <v/>
          </cell>
          <cell r="CM1097" t="str">
            <v>No benchmark</v>
          </cell>
          <cell r="CN1097" t="str">
            <v/>
          </cell>
          <cell r="CO1097" t="str">
            <v/>
          </cell>
          <cell r="CP1097">
            <v>200319</v>
          </cell>
          <cell r="CQ1097" t="str">
            <v>BM for THEAM QUANT - MULTI ASSET DIVERSIFIED DEFENSIVE</v>
          </cell>
          <cell r="CR1097" t="str">
            <v>EUR</v>
          </cell>
          <cell r="CS1097" t="str">
            <v>25% BNP Paribas Investment Grade Europe 5Y Credit Index (RI) + 25% BNP Paribas High Yield Europe 5Y Credit Index (RI)  + 25% BNP Paribas Investment Grade US 5Y Credit Index (RI)  + 25% BNP Paribas High Yield US 5Y Credit Index (RI) -- (EUR)</v>
          </cell>
          <cell r="CT1097">
            <v>1</v>
          </cell>
          <cell r="CU1097" t="str">
            <v>CAT 2</v>
          </cell>
          <cell r="CV1097" t="str">
            <v>PRIIPS_CATEGORY</v>
          </cell>
          <cell r="CW1097">
            <v>4.9800000000000004</v>
          </cell>
          <cell r="CZ1097" t="str">
            <v/>
          </cell>
          <cell r="DB1097" t="str">
            <v/>
          </cell>
          <cell r="DC1097" t="str">
            <v/>
          </cell>
          <cell r="DD1097" t="str">
            <v/>
          </cell>
          <cell r="DE1097">
            <v>263035</v>
          </cell>
          <cell r="DF1097" t="str">
            <v>BM PRIIPS THEAM QUANT- MULTI ASSET DIVERSIFIED DEFENSIVE [15926]</v>
          </cell>
          <cell r="DG1097" t="str">
            <v>EUR</v>
          </cell>
          <cell r="DH1097" t="str">
            <v>THEAM QUANT- MULTI ASSET DIVERSIFIED DEFENSIVE [I, C]</v>
          </cell>
          <cell r="DI1097" t="str">
            <v>N</v>
          </cell>
          <cell r="DL1097" t="str">
            <v/>
          </cell>
          <cell r="DM1097" t="str">
            <v/>
          </cell>
          <cell r="DN1097" t="str">
            <v/>
          </cell>
          <cell r="DP1097" t="str">
            <v/>
          </cell>
          <cell r="DQ1097" t="str">
            <v/>
          </cell>
          <cell r="DR1097" t="str">
            <v/>
          </cell>
          <cell r="DS1097" t="str">
            <v/>
          </cell>
          <cell r="DT1097" t="str">
            <v/>
          </cell>
        </row>
        <row r="1098">
          <cell r="I1098" t="str">
            <v>LU1353186809</v>
          </cell>
          <cell r="J1098" t="str">
            <v>THEAM QUANT- MULTI ASSET DIVERSIFIED DEFENSIVE [Privilege, C]</v>
          </cell>
          <cell r="K1098">
            <v>631</v>
          </cell>
          <cell r="L1098" t="str">
            <v>All</v>
          </cell>
          <cell r="M1098" t="str">
            <v>INVEST_LEGAL_TYPE</v>
          </cell>
          <cell r="N1098" t="str">
            <v/>
          </cell>
          <cell r="O1098">
            <v>3</v>
          </cell>
          <cell r="P1098" t="str">
            <v>Registered or Bearer</v>
          </cell>
          <cell r="Q1098" t="str">
            <v>SHARE_FORM</v>
          </cell>
          <cell r="R1098" t="str">
            <v>EUR</v>
          </cell>
          <cell r="S1098" t="str">
            <v/>
          </cell>
          <cell r="T1098">
            <v>1</v>
          </cell>
          <cell r="U1098" t="str">
            <v>Launched</v>
          </cell>
          <cell r="V1098" t="str">
            <v>PRODUCT_STATUS</v>
          </cell>
          <cell r="W1098" t="str">
            <v/>
          </cell>
          <cell r="X1098" t="str">
            <v/>
          </cell>
          <cell r="Y1098" t="str">
            <v/>
          </cell>
          <cell r="Z1098">
            <v>621234</v>
          </cell>
          <cell r="AA1098">
            <v>0</v>
          </cell>
          <cell r="AB1098" t="str">
            <v>No Benchmark</v>
          </cell>
          <cell r="AC1098" t="str">
            <v>EUR</v>
          </cell>
          <cell r="AE1098" t="str">
            <v/>
          </cell>
          <cell r="AF1098" t="str">
            <v/>
          </cell>
          <cell r="AG1098">
            <v>266165</v>
          </cell>
          <cell r="AH1098" t="str">
            <v>BM THEAM QUANT- MULTI ASSET DIVERSIFIED DEFENSIVE [15926]</v>
          </cell>
          <cell r="AI1098" t="str">
            <v>EUR</v>
          </cell>
          <cell r="AJ1098" t="str">
            <v>PRIV</v>
          </cell>
          <cell r="AK1098" t="str">
            <v>Privilege</v>
          </cell>
          <cell r="AL1098" t="str">
            <v>SHARE_CATEGORY</v>
          </cell>
          <cell r="AM1098" t="str">
            <v>C</v>
          </cell>
          <cell r="AN1098" t="str">
            <v>Capitalisation</v>
          </cell>
          <cell r="AO1098" t="str">
            <v>SHARE_TYPE</v>
          </cell>
          <cell r="AP1098" t="str">
            <v/>
          </cell>
          <cell r="AQ1098" t="str">
            <v/>
          </cell>
          <cell r="AR1098" t="str">
            <v/>
          </cell>
          <cell r="AS1098" t="str">
            <v/>
          </cell>
          <cell r="AT1098" t="str">
            <v>N</v>
          </cell>
          <cell r="AV1098">
            <v>20191018</v>
          </cell>
          <cell r="AW1098">
            <v>20191029</v>
          </cell>
          <cell r="BB1098" t="str">
            <v>Y</v>
          </cell>
          <cell r="BC1098" t="str">
            <v>Yes</v>
          </cell>
          <cell r="BD1098" t="str">
            <v>DICI_KIID</v>
          </cell>
          <cell r="BE1098" t="str">
            <v/>
          </cell>
          <cell r="BF1098" t="str">
            <v/>
          </cell>
          <cell r="BG1098" t="str">
            <v/>
          </cell>
          <cell r="BH1098" t="str">
            <v/>
          </cell>
          <cell r="BI1098" t="str">
            <v>Y</v>
          </cell>
          <cell r="BJ1098" t="str">
            <v>0.0001</v>
          </cell>
          <cell r="BK1098" t="str">
            <v>Y</v>
          </cell>
          <cell r="BL1098" t="str">
            <v>0.01</v>
          </cell>
          <cell r="BM1098">
            <v>55</v>
          </cell>
          <cell r="BN1098" t="str">
            <v>The risk category is justified by the active investment in different asset classes while seeking to maintain the risk profile between predefined boundaries.</v>
          </cell>
          <cell r="BO1098" t="str">
            <v>RISK_NARRATIVE</v>
          </cell>
          <cell r="BP1098">
            <v>4</v>
          </cell>
          <cell r="BQ1098" t="str">
            <v/>
          </cell>
          <cell r="BS1098" t="str">
            <v/>
          </cell>
          <cell r="BT1098" t="str">
            <v/>
          </cell>
          <cell r="BU1098" t="str">
            <v>Y</v>
          </cell>
          <cell r="BV1098" t="str">
            <v/>
          </cell>
          <cell r="BW1098" t="str">
            <v/>
          </cell>
          <cell r="BX1098" t="str">
            <v>THEAM</v>
          </cell>
          <cell r="BY1098" t="str">
            <v>THEAM</v>
          </cell>
          <cell r="BZ1098" t="str">
            <v>LIBRARY_FUNDSQUARE</v>
          </cell>
          <cell r="CA1098">
            <v>4.88</v>
          </cell>
          <cell r="CB1098">
            <v>2</v>
          </cell>
          <cell r="CC1098">
            <v>20230415</v>
          </cell>
          <cell r="CD1098">
            <v>4.9800000000000004</v>
          </cell>
          <cell r="CE1098">
            <v>2</v>
          </cell>
          <cell r="CF1098">
            <v>1</v>
          </cell>
          <cell r="CH1098" t="str">
            <v/>
          </cell>
          <cell r="CI1098" t="str">
            <v/>
          </cell>
          <cell r="CJ1098" t="str">
            <v/>
          </cell>
          <cell r="CK1098" t="str">
            <v/>
          </cell>
          <cell r="CL1098" t="str">
            <v/>
          </cell>
          <cell r="CM1098" t="str">
            <v>No benchmark</v>
          </cell>
          <cell r="CN1098" t="str">
            <v/>
          </cell>
          <cell r="CO1098" t="str">
            <v>BNP Paribas Multi-Asset Diversified Defensive Global (EUR) IX</v>
          </cell>
          <cell r="CP1098">
            <v>200319</v>
          </cell>
          <cell r="CQ1098" t="str">
            <v>BM for THEAM QUANT - MULTI ASSET DIVERSIFIED DEFENSIVE</v>
          </cell>
          <cell r="CR1098" t="str">
            <v>EUR</v>
          </cell>
          <cell r="CS1098" t="str">
            <v>25% BNP Paribas Investment Grade Europe 5Y Credit Index (RI) + 25% BNP Paribas High Yield Europe 5Y Credit Index (RI)  + 25% BNP Paribas Investment Grade US 5Y Credit Index (RI)  + 25% BNP Paribas High Yield US 5Y Credit Index (RI) -- (EUR)</v>
          </cell>
          <cell r="CT1098">
            <v>1</v>
          </cell>
          <cell r="CU1098" t="str">
            <v>CAT 2</v>
          </cell>
          <cell r="CV1098" t="str">
            <v>PRIIPS_CATEGORY</v>
          </cell>
          <cell r="CW1098">
            <v>4.9800000000000004</v>
          </cell>
          <cell r="CZ1098" t="str">
            <v/>
          </cell>
          <cell r="DB1098" t="str">
            <v/>
          </cell>
          <cell r="DC1098" t="str">
            <v/>
          </cell>
          <cell r="DD1098" t="str">
            <v/>
          </cell>
          <cell r="DE1098">
            <v>263035</v>
          </cell>
          <cell r="DF1098" t="str">
            <v>BM PRIIPS THEAM QUANT- MULTI ASSET DIVERSIFIED DEFENSIVE [15926]</v>
          </cell>
          <cell r="DG1098" t="str">
            <v>EUR</v>
          </cell>
          <cell r="DH1098" t="str">
            <v>THEAM QUANT- MULTI ASSET DIVERSIFIED DEFENSIVE [I, C]</v>
          </cell>
          <cell r="DI1098" t="str">
            <v>N</v>
          </cell>
          <cell r="DL1098" t="str">
            <v/>
          </cell>
          <cell r="DM1098" t="str">
            <v/>
          </cell>
          <cell r="DN1098" t="str">
            <v/>
          </cell>
          <cell r="DP1098" t="str">
            <v/>
          </cell>
          <cell r="DQ1098" t="str">
            <v/>
          </cell>
          <cell r="DR1098" t="str">
            <v/>
          </cell>
          <cell r="DS1098" t="str">
            <v/>
          </cell>
          <cell r="DT1098" t="str">
            <v/>
          </cell>
        </row>
        <row r="1099">
          <cell r="I1099" t="str">
            <v>LU1353187872</v>
          </cell>
          <cell r="J1099" t="str">
            <v>THEAM QUANT- MULTI ASSET DIVERSIFIED DEFENSIVE [I, C]</v>
          </cell>
          <cell r="K1099">
            <v>991</v>
          </cell>
          <cell r="L1099" t="str">
            <v>Institutionnal clients and UCI</v>
          </cell>
          <cell r="M1099" t="str">
            <v>INVEST_LEGAL_TYPE</v>
          </cell>
          <cell r="N1099" t="str">
            <v/>
          </cell>
          <cell r="O1099">
            <v>3</v>
          </cell>
          <cell r="P1099" t="str">
            <v>Registered or Bearer</v>
          </cell>
          <cell r="Q1099" t="str">
            <v>SHARE_FORM</v>
          </cell>
          <cell r="R1099" t="str">
            <v>EUR</v>
          </cell>
          <cell r="S1099" t="str">
            <v/>
          </cell>
          <cell r="T1099">
            <v>1</v>
          </cell>
          <cell r="U1099" t="str">
            <v>Launched</v>
          </cell>
          <cell r="V1099" t="str">
            <v>PRODUCT_STATUS</v>
          </cell>
          <cell r="W1099" t="str">
            <v/>
          </cell>
          <cell r="X1099" t="str">
            <v/>
          </cell>
          <cell r="Y1099" t="str">
            <v/>
          </cell>
          <cell r="Z1099">
            <v>621234</v>
          </cell>
          <cell r="AA1099">
            <v>0</v>
          </cell>
          <cell r="AB1099" t="str">
            <v>No Benchmark</v>
          </cell>
          <cell r="AC1099" t="str">
            <v>EUR</v>
          </cell>
          <cell r="AE1099" t="str">
            <v/>
          </cell>
          <cell r="AF1099" t="str">
            <v/>
          </cell>
          <cell r="AG1099">
            <v>266165</v>
          </cell>
          <cell r="AH1099" t="str">
            <v>BM THEAM QUANT- MULTI ASSET DIVERSIFIED DEFENSIVE [15926]</v>
          </cell>
          <cell r="AI1099" t="str">
            <v>EUR</v>
          </cell>
          <cell r="AJ1099" t="str">
            <v>CASH</v>
          </cell>
          <cell r="AK1099" t="str">
            <v>I</v>
          </cell>
          <cell r="AL1099" t="str">
            <v>SHARE_CATEGORY</v>
          </cell>
          <cell r="AM1099" t="str">
            <v>C</v>
          </cell>
          <cell r="AN1099" t="str">
            <v>Capitalisation</v>
          </cell>
          <cell r="AO1099" t="str">
            <v>SHARE_TYPE</v>
          </cell>
          <cell r="AP1099" t="str">
            <v/>
          </cell>
          <cell r="AQ1099" t="str">
            <v/>
          </cell>
          <cell r="AR1099" t="str">
            <v/>
          </cell>
          <cell r="AS1099" t="str">
            <v/>
          </cell>
          <cell r="AT1099" t="str">
            <v>N</v>
          </cell>
          <cell r="AU1099">
            <v>20160217</v>
          </cell>
          <cell r="AV1099">
            <v>20161213</v>
          </cell>
          <cell r="AW1099">
            <v>20161213</v>
          </cell>
          <cell r="AX1099">
            <v>20161213</v>
          </cell>
          <cell r="BB1099" t="str">
            <v>Y</v>
          </cell>
          <cell r="BC1099" t="str">
            <v>Yes</v>
          </cell>
          <cell r="BD1099" t="str">
            <v>DICI_KIID</v>
          </cell>
          <cell r="BE1099" t="str">
            <v/>
          </cell>
          <cell r="BF1099" t="str">
            <v/>
          </cell>
          <cell r="BG1099" t="str">
            <v/>
          </cell>
          <cell r="BH1099" t="str">
            <v/>
          </cell>
          <cell r="BI1099" t="str">
            <v>Y</v>
          </cell>
          <cell r="BJ1099" t="str">
            <v>0.0001</v>
          </cell>
          <cell r="BK1099" t="str">
            <v>Y</v>
          </cell>
          <cell r="BL1099" t="str">
            <v>0.01</v>
          </cell>
          <cell r="BM1099">
            <v>55</v>
          </cell>
          <cell r="BN1099" t="str">
            <v>The risk category is justified by the active investment in different asset classes while seeking to maintain the risk profile between predefined boundaries.</v>
          </cell>
          <cell r="BO1099" t="str">
            <v>RISK_NARRATIVE</v>
          </cell>
          <cell r="BP1099">
            <v>4</v>
          </cell>
          <cell r="BQ1099" t="str">
            <v/>
          </cell>
          <cell r="BS1099" t="str">
            <v/>
          </cell>
          <cell r="BT1099" t="str">
            <v/>
          </cell>
          <cell r="BU1099" t="str">
            <v>Y</v>
          </cell>
          <cell r="BV1099" t="str">
            <v/>
          </cell>
          <cell r="BW1099" t="str">
            <v/>
          </cell>
          <cell r="BX1099" t="str">
            <v>THEAM</v>
          </cell>
          <cell r="BY1099" t="str">
            <v>THEAM</v>
          </cell>
          <cell r="BZ1099" t="str">
            <v>LIBRARY_FUNDSQUARE</v>
          </cell>
          <cell r="CA1099">
            <v>4.88</v>
          </cell>
          <cell r="CB1099">
            <v>2</v>
          </cell>
          <cell r="CC1099">
            <v>20230415</v>
          </cell>
          <cell r="CD1099">
            <v>4.9800000000000004</v>
          </cell>
          <cell r="CE1099">
            <v>2</v>
          </cell>
          <cell r="CF1099">
            <v>1</v>
          </cell>
          <cell r="CH1099" t="str">
            <v/>
          </cell>
          <cell r="CI1099" t="str">
            <v/>
          </cell>
          <cell r="CJ1099" t="str">
            <v/>
          </cell>
          <cell r="CK1099" t="str">
            <v/>
          </cell>
          <cell r="CL1099" t="str">
            <v/>
          </cell>
          <cell r="CM1099" t="str">
            <v>No benchmark</v>
          </cell>
          <cell r="CN1099" t="str">
            <v/>
          </cell>
          <cell r="CO1099" t="str">
            <v>BNP Paribas Multi-Asset Diversified Defensive Global (EUR) IX</v>
          </cell>
          <cell r="CP1099">
            <v>200319</v>
          </cell>
          <cell r="CQ1099" t="str">
            <v>BM for THEAM QUANT - MULTI ASSET DIVERSIFIED DEFENSIVE</v>
          </cell>
          <cell r="CR1099" t="str">
            <v>EUR</v>
          </cell>
          <cell r="CS1099" t="str">
            <v>25% BNP Paribas Investment Grade Europe 5Y Credit Index (RI) + 25% BNP Paribas High Yield Europe 5Y Credit Index (RI)  + 25% BNP Paribas Investment Grade US 5Y Credit Index (RI)  + 25% BNP Paribas High Yield US 5Y Credit Index (RI) -- (EUR)</v>
          </cell>
          <cell r="CT1099">
            <v>1</v>
          </cell>
          <cell r="CU1099" t="str">
            <v>CAT 2</v>
          </cell>
          <cell r="CV1099" t="str">
            <v>PRIIPS_CATEGORY</v>
          </cell>
          <cell r="CW1099">
            <v>4.9800000000000004</v>
          </cell>
          <cell r="CZ1099" t="str">
            <v/>
          </cell>
          <cell r="DB1099" t="str">
            <v/>
          </cell>
          <cell r="DC1099" t="str">
            <v/>
          </cell>
          <cell r="DD1099" t="str">
            <v/>
          </cell>
          <cell r="DE1099">
            <v>263035</v>
          </cell>
          <cell r="DF1099" t="str">
            <v>BM PRIIPS THEAM QUANT- MULTI ASSET DIVERSIFIED DEFENSIVE [15926]</v>
          </cell>
          <cell r="DG1099" t="str">
            <v>EUR</v>
          </cell>
          <cell r="DH1099" t="str">
            <v>THEAM QUANT- MULTI ASSET DIVERSIFIED DEFENSIVE [I, C]</v>
          </cell>
          <cell r="DI1099" t="str">
            <v>Y</v>
          </cell>
          <cell r="DJ1099">
            <v>20220620</v>
          </cell>
          <cell r="DL1099" t="str">
            <v/>
          </cell>
          <cell r="DM1099" t="str">
            <v/>
          </cell>
          <cell r="DN1099" t="str">
            <v/>
          </cell>
          <cell r="DP1099" t="str">
            <v/>
          </cell>
          <cell r="DQ1099" t="str">
            <v/>
          </cell>
          <cell r="DR1099" t="str">
            <v/>
          </cell>
          <cell r="DS1099" t="str">
            <v/>
          </cell>
          <cell r="DT1099" t="str">
            <v/>
          </cell>
        </row>
        <row r="1100">
          <cell r="I1100" t="str">
            <v>BE0948538724</v>
          </cell>
          <cell r="J1100" t="str">
            <v>FORTIS B FIX 2009 GEARED CALLABLE 1 [Classic, C]</v>
          </cell>
          <cell r="K1100">
            <v>929</v>
          </cell>
          <cell r="L1100" t="str">
            <v>Retail</v>
          </cell>
          <cell r="M1100" t="str">
            <v>INVEST_LEGAL_TYPE</v>
          </cell>
          <cell r="N1100" t="str">
            <v/>
          </cell>
          <cell r="O1100">
            <v>2</v>
          </cell>
          <cell r="P1100" t="str">
            <v>Registered</v>
          </cell>
          <cell r="Q1100" t="str">
            <v>SHARE_FORM</v>
          </cell>
          <cell r="R1100" t="str">
            <v>EUR</v>
          </cell>
          <cell r="S1100" t="str">
            <v>Y</v>
          </cell>
          <cell r="T1100">
            <v>2</v>
          </cell>
          <cell r="U1100" t="str">
            <v>Closed</v>
          </cell>
          <cell r="V1100" t="str">
            <v>PRODUCT_STATUS</v>
          </cell>
          <cell r="W1100" t="str">
            <v/>
          </cell>
          <cell r="X1100" t="str">
            <v/>
          </cell>
          <cell r="Y1100" t="str">
            <v/>
          </cell>
          <cell r="Z1100">
            <v>147700</v>
          </cell>
          <cell r="AA1100">
            <v>0</v>
          </cell>
          <cell r="AB1100" t="str">
            <v>No Benchmark</v>
          </cell>
          <cell r="AC1100" t="str">
            <v>EUR</v>
          </cell>
          <cell r="AE1100" t="str">
            <v/>
          </cell>
          <cell r="AF1100" t="str">
            <v/>
          </cell>
          <cell r="AH1100" t="str">
            <v/>
          </cell>
          <cell r="AI1100" t="str">
            <v/>
          </cell>
          <cell r="AJ1100" t="str">
            <v>CLAS</v>
          </cell>
          <cell r="AK1100" t="str">
            <v>Classic</v>
          </cell>
          <cell r="AL1100" t="str">
            <v>SHARE_CATEGORY</v>
          </cell>
          <cell r="AM1100" t="str">
            <v>C</v>
          </cell>
          <cell r="AN1100" t="str">
            <v>Capitalisation</v>
          </cell>
          <cell r="AO1100" t="str">
            <v>SHARE_TYPE</v>
          </cell>
          <cell r="AP1100" t="str">
            <v>Y</v>
          </cell>
          <cell r="AQ1100" t="str">
            <v/>
          </cell>
          <cell r="AR1100" t="str">
            <v/>
          </cell>
          <cell r="AS1100" t="str">
            <v/>
          </cell>
          <cell r="AT1100" t="str">
            <v>N</v>
          </cell>
          <cell r="AV1100">
            <v>20090202</v>
          </cell>
          <cell r="AW1100">
            <v>20090202</v>
          </cell>
          <cell r="AX1100">
            <v>20090202</v>
          </cell>
          <cell r="AY1100">
            <v>20150803</v>
          </cell>
          <cell r="AZ1100">
            <v>20150803</v>
          </cell>
          <cell r="BA1100">
            <v>20150803</v>
          </cell>
          <cell r="BB1100" t="str">
            <v>N</v>
          </cell>
          <cell r="BC1100" t="str">
            <v>No</v>
          </cell>
          <cell r="BD1100" t="str">
            <v>DICI_KIID</v>
          </cell>
          <cell r="BE1100" t="str">
            <v/>
          </cell>
          <cell r="BF1100" t="str">
            <v/>
          </cell>
          <cell r="BG1100" t="str">
            <v/>
          </cell>
          <cell r="BH1100" t="str">
            <v/>
          </cell>
          <cell r="BI1100" t="str">
            <v>N</v>
          </cell>
          <cell r="BJ1100" t="str">
            <v/>
          </cell>
          <cell r="BK1100" t="str">
            <v/>
          </cell>
          <cell r="BL1100" t="str">
            <v/>
          </cell>
          <cell r="BN1100" t="str">
            <v/>
          </cell>
          <cell r="BO1100" t="str">
            <v/>
          </cell>
          <cell r="BP1100">
            <v>4</v>
          </cell>
          <cell r="BQ1100" t="str">
            <v/>
          </cell>
          <cell r="BS1100" t="str">
            <v/>
          </cell>
          <cell r="BT1100" t="str">
            <v/>
          </cell>
          <cell r="BU1100" t="str">
            <v>Y</v>
          </cell>
          <cell r="BV1100" t="str">
            <v/>
          </cell>
          <cell r="BW1100" t="str">
            <v/>
          </cell>
          <cell r="BX1100" t="str">
            <v>NEANT</v>
          </cell>
          <cell r="BY1100" t="str">
            <v>NEANT</v>
          </cell>
          <cell r="BZ1100" t="str">
            <v>LIBRARY_FUNDSQUARE</v>
          </cell>
          <cell r="CH1100" t="str">
            <v/>
          </cell>
          <cell r="CI1100" t="str">
            <v/>
          </cell>
          <cell r="CJ1100" t="str">
            <v/>
          </cell>
          <cell r="CK1100" t="str">
            <v/>
          </cell>
          <cell r="CL1100" t="str">
            <v/>
          </cell>
          <cell r="CM1100" t="str">
            <v/>
          </cell>
          <cell r="CN1100" t="str">
            <v/>
          </cell>
          <cell r="CO1100" t="str">
            <v/>
          </cell>
          <cell r="CQ1100" t="str">
            <v/>
          </cell>
          <cell r="CR1100" t="str">
            <v/>
          </cell>
          <cell r="CS1100" t="str">
            <v/>
          </cell>
          <cell r="CU1100" t="str">
            <v/>
          </cell>
          <cell r="CV1100" t="str">
            <v/>
          </cell>
          <cell r="CZ1100" t="str">
            <v/>
          </cell>
          <cell r="DB1100" t="str">
            <v/>
          </cell>
          <cell r="DC1100" t="str">
            <v/>
          </cell>
          <cell r="DD1100" t="str">
            <v/>
          </cell>
          <cell r="DF1100" t="str">
            <v/>
          </cell>
          <cell r="DG1100" t="str">
            <v/>
          </cell>
          <cell r="DH1100" t="str">
            <v/>
          </cell>
          <cell r="DI1100" t="str">
            <v/>
          </cell>
          <cell r="DL1100" t="str">
            <v/>
          </cell>
          <cell r="DM1100" t="str">
            <v/>
          </cell>
          <cell r="DN1100" t="str">
            <v/>
          </cell>
          <cell r="DP1100" t="str">
            <v/>
          </cell>
          <cell r="DQ1100" t="str">
            <v/>
          </cell>
          <cell r="DR1100" t="str">
            <v/>
          </cell>
          <cell r="DS1100" t="str">
            <v/>
          </cell>
          <cell r="DT1100" t="str">
            <v/>
          </cell>
        </row>
        <row r="1101">
          <cell r="I1101" t="str">
            <v>LU1049887927</v>
          </cell>
          <cell r="J1101" t="str">
            <v>THEAM QUANT- EQUITY EUROPE INCOME DEFENSIVE [I SEK, C]</v>
          </cell>
          <cell r="K1101">
            <v>991</v>
          </cell>
          <cell r="L1101" t="str">
            <v>Institutionnal clients and UCI</v>
          </cell>
          <cell r="M1101" t="str">
            <v>INVEST_LEGAL_TYPE</v>
          </cell>
          <cell r="N1101" t="str">
            <v/>
          </cell>
          <cell r="O1101">
            <v>3</v>
          </cell>
          <cell r="P1101" t="str">
            <v>Registered or Bearer</v>
          </cell>
          <cell r="Q1101" t="str">
            <v>SHARE_FORM</v>
          </cell>
          <cell r="R1101" t="str">
            <v>SEK</v>
          </cell>
          <cell r="S1101" t="str">
            <v>N</v>
          </cell>
          <cell r="T1101">
            <v>2</v>
          </cell>
          <cell r="U1101" t="str">
            <v>Closed</v>
          </cell>
          <cell r="V1101" t="str">
            <v>PRODUCT_STATUS</v>
          </cell>
          <cell r="W1101" t="str">
            <v>15</v>
          </cell>
          <cell r="X1101" t="str">
            <v>Termination in progress</v>
          </cell>
          <cell r="Y1101" t="str">
            <v/>
          </cell>
          <cell r="Z1101">
            <v>527251</v>
          </cell>
          <cell r="AA1101">
            <v>0</v>
          </cell>
          <cell r="AB1101" t="str">
            <v>No Benchmark</v>
          </cell>
          <cell r="AC1101" t="str">
            <v>EUR</v>
          </cell>
          <cell r="AE1101" t="str">
            <v/>
          </cell>
          <cell r="AF1101" t="str">
            <v/>
          </cell>
          <cell r="AH1101" t="str">
            <v/>
          </cell>
          <cell r="AI1101" t="str">
            <v/>
          </cell>
          <cell r="AJ1101" t="str">
            <v>ISK</v>
          </cell>
          <cell r="AK1101" t="str">
            <v>I SEK</v>
          </cell>
          <cell r="AL1101" t="str">
            <v>SHARE_CATEGORY</v>
          </cell>
          <cell r="AM1101" t="str">
            <v>C</v>
          </cell>
          <cell r="AN1101" t="str">
            <v>Capitalisation</v>
          </cell>
          <cell r="AO1101" t="str">
            <v>SHARE_TYPE</v>
          </cell>
          <cell r="AP1101" t="str">
            <v>Y</v>
          </cell>
          <cell r="AQ1101" t="str">
            <v/>
          </cell>
          <cell r="AR1101" t="str">
            <v/>
          </cell>
          <cell r="AS1101" t="str">
            <v/>
          </cell>
          <cell r="AT1101" t="str">
            <v>N</v>
          </cell>
          <cell r="AV1101">
            <v>20150928</v>
          </cell>
          <cell r="AW1101">
            <v>20150928</v>
          </cell>
          <cell r="AX1101">
            <v>20150928</v>
          </cell>
          <cell r="AY1101">
            <v>20201221</v>
          </cell>
          <cell r="BB1101" t="str">
            <v>Y</v>
          </cell>
          <cell r="BC1101" t="str">
            <v>Yes</v>
          </cell>
          <cell r="BD1101" t="str">
            <v>DICI_KIID</v>
          </cell>
          <cell r="BE1101" t="str">
            <v/>
          </cell>
          <cell r="BF1101" t="str">
            <v/>
          </cell>
          <cell r="BG1101" t="str">
            <v/>
          </cell>
          <cell r="BH1101" t="str">
            <v/>
          </cell>
          <cell r="BI1101" t="str">
            <v>Y</v>
          </cell>
          <cell r="BJ1101" t="str">
            <v>0.0001</v>
          </cell>
          <cell r="BK1101" t="str">
            <v/>
          </cell>
          <cell r="BL1101" t="str">
            <v/>
          </cell>
          <cell r="BM1101">
            <v>86</v>
          </cell>
          <cell r="BN1101" t="str">
            <v>The risk category is justified by the investment in an equity strategy which aims to reduce the risk and the volatility induced by equities.</v>
          </cell>
          <cell r="BO1101" t="str">
            <v>RISK_NARRATIVE</v>
          </cell>
          <cell r="BP1101">
            <v>5</v>
          </cell>
          <cell r="BQ1101" t="str">
            <v/>
          </cell>
          <cell r="BR1101">
            <v>1</v>
          </cell>
          <cell r="BS1101" t="str">
            <v>*</v>
          </cell>
          <cell r="BT1101" t="str">
            <v>NOTATION_MORNINGSTAR_RATING</v>
          </cell>
          <cell r="BU1101" t="str">
            <v>Y</v>
          </cell>
          <cell r="BV1101" t="str">
            <v/>
          </cell>
          <cell r="BW1101" t="str">
            <v/>
          </cell>
          <cell r="BX1101" t="str">
            <v>THEAM</v>
          </cell>
          <cell r="BY1101" t="str">
            <v>THEAM</v>
          </cell>
          <cell r="BZ1101" t="str">
            <v>LIBRARY_FUNDSQUARE</v>
          </cell>
          <cell r="CA1101">
            <v>9.5</v>
          </cell>
          <cell r="CB1101">
            <v>3</v>
          </cell>
          <cell r="CC1101">
            <v>20171020</v>
          </cell>
          <cell r="CE1101">
            <v>3</v>
          </cell>
          <cell r="CF1101">
            <v>1</v>
          </cell>
          <cell r="CH1101" t="str">
            <v/>
          </cell>
          <cell r="CI1101" t="str">
            <v/>
          </cell>
          <cell r="CJ1101" t="str">
            <v/>
          </cell>
          <cell r="CK1101" t="str">
            <v/>
          </cell>
          <cell r="CL1101" t="str">
            <v/>
          </cell>
          <cell r="CM1101" t="str">
            <v>No Benchmark</v>
          </cell>
          <cell r="CN1101" t="str">
            <v/>
          </cell>
          <cell r="CO1101" t="str">
            <v/>
          </cell>
          <cell r="CP1101">
            <v>200275</v>
          </cell>
          <cell r="CQ1101" t="str">
            <v>BM for THEAM QUANT - EQUITY EUROPE INCOME DEFENSIVE</v>
          </cell>
          <cell r="CR1101" t="str">
            <v>EUR</v>
          </cell>
          <cell r="CS1101" t="str">
            <v>100% BNP Paribas High Dividend Europe Equity EUR (NR) -- (EUR)</v>
          </cell>
          <cell r="CU1101" t="str">
            <v/>
          </cell>
          <cell r="CV1101" t="str">
            <v/>
          </cell>
          <cell r="CZ1101" t="str">
            <v/>
          </cell>
          <cell r="DB1101" t="str">
            <v/>
          </cell>
          <cell r="DC1101" t="str">
            <v/>
          </cell>
          <cell r="DD1101" t="str">
            <v/>
          </cell>
          <cell r="DF1101" t="str">
            <v/>
          </cell>
          <cell r="DG1101" t="str">
            <v/>
          </cell>
          <cell r="DH1101" t="str">
            <v/>
          </cell>
          <cell r="DI1101" t="str">
            <v/>
          </cell>
          <cell r="DL1101" t="str">
            <v/>
          </cell>
          <cell r="DM1101" t="str">
            <v/>
          </cell>
          <cell r="DN1101" t="str">
            <v/>
          </cell>
          <cell r="DP1101" t="str">
            <v/>
          </cell>
          <cell r="DQ1101" t="str">
            <v/>
          </cell>
          <cell r="DR1101" t="str">
            <v/>
          </cell>
          <cell r="DS1101" t="str">
            <v/>
          </cell>
          <cell r="DT1101" t="str">
            <v/>
          </cell>
        </row>
        <row r="1102">
          <cell r="I1102" t="str">
            <v>LU1179457582</v>
          </cell>
          <cell r="J1102" t="str">
            <v>THEAM QUANT- EQUITY EUROPE INCOME DEFENSIVE [L, C]</v>
          </cell>
          <cell r="K1102">
            <v>631</v>
          </cell>
          <cell r="L1102" t="str">
            <v>All</v>
          </cell>
          <cell r="M1102" t="str">
            <v>INVEST_LEGAL_TYPE</v>
          </cell>
          <cell r="N1102" t="str">
            <v/>
          </cell>
          <cell r="O1102">
            <v>3</v>
          </cell>
          <cell r="P1102" t="str">
            <v>Registered or Bearer</v>
          </cell>
          <cell r="Q1102" t="str">
            <v>SHARE_FORM</v>
          </cell>
          <cell r="R1102" t="str">
            <v>EUR</v>
          </cell>
          <cell r="S1102" t="str">
            <v>N</v>
          </cell>
          <cell r="T1102">
            <v>2</v>
          </cell>
          <cell r="U1102" t="str">
            <v>Closed</v>
          </cell>
          <cell r="V1102" t="str">
            <v>PRODUCT_STATUS</v>
          </cell>
          <cell r="W1102" t="str">
            <v>15</v>
          </cell>
          <cell r="X1102" t="str">
            <v>Termination in progress</v>
          </cell>
          <cell r="Y1102" t="str">
            <v/>
          </cell>
          <cell r="Z1102">
            <v>527251</v>
          </cell>
          <cell r="AA1102">
            <v>0</v>
          </cell>
          <cell r="AB1102" t="str">
            <v>No Benchmark</v>
          </cell>
          <cell r="AC1102" t="str">
            <v>EUR</v>
          </cell>
          <cell r="AE1102" t="str">
            <v/>
          </cell>
          <cell r="AF1102" t="str">
            <v/>
          </cell>
          <cell r="AH1102" t="str">
            <v/>
          </cell>
          <cell r="AI1102" t="str">
            <v/>
          </cell>
          <cell r="AJ1102" t="str">
            <v>L</v>
          </cell>
          <cell r="AK1102" t="str">
            <v>L</v>
          </cell>
          <cell r="AL1102" t="str">
            <v>SHARE_CATEGORY</v>
          </cell>
          <cell r="AM1102" t="str">
            <v>C</v>
          </cell>
          <cell r="AN1102" t="str">
            <v>Capitalisation</v>
          </cell>
          <cell r="AO1102" t="str">
            <v>SHARE_TYPE</v>
          </cell>
          <cell r="AP1102" t="str">
            <v>Y</v>
          </cell>
          <cell r="AQ1102" t="str">
            <v/>
          </cell>
          <cell r="AR1102" t="str">
            <v/>
          </cell>
          <cell r="AS1102" t="str">
            <v/>
          </cell>
          <cell r="AT1102" t="str">
            <v>N</v>
          </cell>
          <cell r="AV1102">
            <v>20170404</v>
          </cell>
          <cell r="AW1102">
            <v>20170404</v>
          </cell>
          <cell r="AX1102">
            <v>20170404</v>
          </cell>
          <cell r="AY1102">
            <v>20201221</v>
          </cell>
          <cell r="BB1102" t="str">
            <v>Y</v>
          </cell>
          <cell r="BC1102" t="str">
            <v>Yes</v>
          </cell>
          <cell r="BD1102" t="str">
            <v>DICI_KIID</v>
          </cell>
          <cell r="BE1102" t="str">
            <v/>
          </cell>
          <cell r="BF1102" t="str">
            <v/>
          </cell>
          <cell r="BG1102" t="str">
            <v/>
          </cell>
          <cell r="BH1102" t="str">
            <v/>
          </cell>
          <cell r="BI1102" t="str">
            <v>Y</v>
          </cell>
          <cell r="BJ1102" t="str">
            <v>0.0001</v>
          </cell>
          <cell r="BK1102" t="str">
            <v>Y</v>
          </cell>
          <cell r="BL1102" t="str">
            <v>0.001</v>
          </cell>
          <cell r="BM1102">
            <v>86</v>
          </cell>
          <cell r="BN1102" t="str">
            <v>The risk category is justified by the investment in an equity strategy which aims to reduce the risk and the volatility induced by equities.</v>
          </cell>
          <cell r="BO1102" t="str">
            <v>RISK_NARRATIVE</v>
          </cell>
          <cell r="BP1102">
            <v>5</v>
          </cell>
          <cell r="BQ1102" t="str">
            <v/>
          </cell>
          <cell r="BS1102" t="str">
            <v/>
          </cell>
          <cell r="BT1102" t="str">
            <v/>
          </cell>
          <cell r="BU1102" t="str">
            <v>Y</v>
          </cell>
          <cell r="BV1102" t="str">
            <v/>
          </cell>
          <cell r="BW1102" t="str">
            <v/>
          </cell>
          <cell r="BX1102" t="str">
            <v>THEAM</v>
          </cell>
          <cell r="BY1102" t="str">
            <v>THEAM</v>
          </cell>
          <cell r="BZ1102" t="str">
            <v>LIBRARY_FUNDSQUARE</v>
          </cell>
          <cell r="CA1102">
            <v>9.5</v>
          </cell>
          <cell r="CB1102">
            <v>3</v>
          </cell>
          <cell r="CC1102">
            <v>20171020</v>
          </cell>
          <cell r="CE1102">
            <v>3</v>
          </cell>
          <cell r="CF1102">
            <v>1</v>
          </cell>
          <cell r="CH1102" t="str">
            <v/>
          </cell>
          <cell r="CI1102" t="str">
            <v/>
          </cell>
          <cell r="CJ1102" t="str">
            <v/>
          </cell>
          <cell r="CK1102" t="str">
            <v/>
          </cell>
          <cell r="CL1102" t="str">
            <v/>
          </cell>
          <cell r="CM1102" t="str">
            <v>No Benchmark</v>
          </cell>
          <cell r="CN1102" t="str">
            <v/>
          </cell>
          <cell r="CO1102" t="str">
            <v/>
          </cell>
          <cell r="CP1102">
            <v>200275</v>
          </cell>
          <cell r="CQ1102" t="str">
            <v>BM for THEAM QUANT - EQUITY EUROPE INCOME DEFENSIVE</v>
          </cell>
          <cell r="CR1102" t="str">
            <v>EUR</v>
          </cell>
          <cell r="CS1102" t="str">
            <v>100% BNP Paribas High Dividend Europe Equity EUR (NR) -- (EUR)</v>
          </cell>
          <cell r="CU1102" t="str">
            <v/>
          </cell>
          <cell r="CV1102" t="str">
            <v/>
          </cell>
          <cell r="CZ1102" t="str">
            <v/>
          </cell>
          <cell r="DB1102" t="str">
            <v/>
          </cell>
          <cell r="DC1102" t="str">
            <v/>
          </cell>
          <cell r="DD1102" t="str">
            <v/>
          </cell>
          <cell r="DF1102" t="str">
            <v/>
          </cell>
          <cell r="DG1102" t="str">
            <v/>
          </cell>
          <cell r="DH1102" t="str">
            <v/>
          </cell>
          <cell r="DI1102" t="str">
            <v/>
          </cell>
          <cell r="DL1102" t="str">
            <v/>
          </cell>
          <cell r="DM1102" t="str">
            <v/>
          </cell>
          <cell r="DN1102" t="str">
            <v/>
          </cell>
          <cell r="DP1102" t="str">
            <v/>
          </cell>
          <cell r="DQ1102" t="str">
            <v/>
          </cell>
          <cell r="DR1102" t="str">
            <v/>
          </cell>
          <cell r="DS1102" t="str">
            <v/>
          </cell>
          <cell r="DT1102" t="str">
            <v/>
          </cell>
        </row>
        <row r="1103">
          <cell r="I1103" t="str">
            <v>LU1542714818</v>
          </cell>
          <cell r="J1103" t="str">
            <v>THEAM QUANT- EQUITY EUROPE INCOME DEFENSIVE [J GBP H, C]</v>
          </cell>
          <cell r="K1103">
            <v>991</v>
          </cell>
          <cell r="L1103" t="str">
            <v>Institutionnal clients and UCI</v>
          </cell>
          <cell r="M1103" t="str">
            <v>INVEST_LEGAL_TYPE</v>
          </cell>
          <cell r="N1103" t="str">
            <v/>
          </cell>
          <cell r="O1103">
            <v>3</v>
          </cell>
          <cell r="P1103" t="str">
            <v>Registered or Bearer</v>
          </cell>
          <cell r="Q1103" t="str">
            <v>SHARE_FORM</v>
          </cell>
          <cell r="R1103" t="str">
            <v>GBP</v>
          </cell>
          <cell r="S1103" t="str">
            <v>N</v>
          </cell>
          <cell r="T1103">
            <v>2</v>
          </cell>
          <cell r="U1103" t="str">
            <v>Closed</v>
          </cell>
          <cell r="V1103" t="str">
            <v>PRODUCT_STATUS</v>
          </cell>
          <cell r="W1103" t="str">
            <v>15</v>
          </cell>
          <cell r="X1103" t="str">
            <v>Termination in progress</v>
          </cell>
          <cell r="Y1103" t="str">
            <v/>
          </cell>
          <cell r="Z1103">
            <v>527251</v>
          </cell>
          <cell r="AA1103">
            <v>0</v>
          </cell>
          <cell r="AB1103" t="str">
            <v>No Benchmark</v>
          </cell>
          <cell r="AC1103" t="str">
            <v>EUR</v>
          </cell>
          <cell r="AE1103" t="str">
            <v/>
          </cell>
          <cell r="AF1103" t="str">
            <v/>
          </cell>
          <cell r="AH1103" t="str">
            <v/>
          </cell>
          <cell r="AI1103" t="str">
            <v/>
          </cell>
          <cell r="AJ1103" t="str">
            <v>JGBH</v>
          </cell>
          <cell r="AK1103" t="str">
            <v>J GBP H</v>
          </cell>
          <cell r="AL1103" t="str">
            <v>SHARE_CATEGORY</v>
          </cell>
          <cell r="AM1103" t="str">
            <v>C</v>
          </cell>
          <cell r="AN1103" t="str">
            <v>Capitalisation</v>
          </cell>
          <cell r="AO1103" t="str">
            <v>SHARE_TYPE</v>
          </cell>
          <cell r="AP1103" t="str">
            <v>Y</v>
          </cell>
          <cell r="AQ1103" t="str">
            <v/>
          </cell>
          <cell r="AR1103" t="str">
            <v/>
          </cell>
          <cell r="AS1103" t="str">
            <v/>
          </cell>
          <cell r="AT1103" t="str">
            <v>Y</v>
          </cell>
          <cell r="AV1103">
            <v>20170418</v>
          </cell>
          <cell r="AW1103">
            <v>20170418</v>
          </cell>
          <cell r="AX1103">
            <v>20170418</v>
          </cell>
          <cell r="AY1103">
            <v>20201221</v>
          </cell>
          <cell r="BB1103" t="str">
            <v>Y</v>
          </cell>
          <cell r="BC1103" t="str">
            <v>Yes</v>
          </cell>
          <cell r="BD1103" t="str">
            <v>DICI_KIID</v>
          </cell>
          <cell r="BE1103" t="str">
            <v/>
          </cell>
          <cell r="BF1103" t="str">
            <v/>
          </cell>
          <cell r="BG1103" t="str">
            <v/>
          </cell>
          <cell r="BH1103" t="str">
            <v/>
          </cell>
          <cell r="BI1103" t="str">
            <v>Y</v>
          </cell>
          <cell r="BJ1103" t="str">
            <v>0.0001</v>
          </cell>
          <cell r="BK1103" t="str">
            <v/>
          </cell>
          <cell r="BL1103" t="str">
            <v/>
          </cell>
          <cell r="BM1103">
            <v>86</v>
          </cell>
          <cell r="BN1103" t="str">
            <v>The risk category is justified by the investment in an equity strategy which aims to reduce the risk and the volatility induced by equities.</v>
          </cell>
          <cell r="BO1103" t="str">
            <v>RISK_NARRATIVE</v>
          </cell>
          <cell r="BP1103">
            <v>5</v>
          </cell>
          <cell r="BQ1103" t="str">
            <v>Y</v>
          </cell>
          <cell r="BS1103" t="str">
            <v/>
          </cell>
          <cell r="BT1103" t="str">
            <v/>
          </cell>
          <cell r="BU1103" t="str">
            <v>Y</v>
          </cell>
          <cell r="BV1103" t="str">
            <v/>
          </cell>
          <cell r="BW1103" t="str">
            <v/>
          </cell>
          <cell r="BX1103" t="str">
            <v>THEAM</v>
          </cell>
          <cell r="BY1103" t="str">
            <v>THEAM</v>
          </cell>
          <cell r="BZ1103" t="str">
            <v>LIBRARY_FUNDSQUARE</v>
          </cell>
          <cell r="CA1103">
            <v>9.5</v>
          </cell>
          <cell r="CB1103">
            <v>3</v>
          </cell>
          <cell r="CC1103">
            <v>20171020</v>
          </cell>
          <cell r="CE1103">
            <v>3</v>
          </cell>
          <cell r="CF1103">
            <v>1</v>
          </cell>
          <cell r="CH1103" t="str">
            <v/>
          </cell>
          <cell r="CI1103" t="str">
            <v/>
          </cell>
          <cell r="CJ1103" t="str">
            <v/>
          </cell>
          <cell r="CK1103" t="str">
            <v/>
          </cell>
          <cell r="CL1103" t="str">
            <v/>
          </cell>
          <cell r="CM1103" t="str">
            <v>No benchmark</v>
          </cell>
          <cell r="CN1103" t="str">
            <v/>
          </cell>
          <cell r="CO1103" t="str">
            <v/>
          </cell>
          <cell r="CP1103">
            <v>200275</v>
          </cell>
          <cell r="CQ1103" t="str">
            <v>BM for THEAM QUANT - EQUITY EUROPE INCOME DEFENSIVE</v>
          </cell>
          <cell r="CR1103" t="str">
            <v>EUR</v>
          </cell>
          <cell r="CS1103" t="str">
            <v/>
          </cell>
          <cell r="CU1103" t="str">
            <v/>
          </cell>
          <cell r="CV1103" t="str">
            <v/>
          </cell>
          <cell r="CZ1103" t="str">
            <v/>
          </cell>
          <cell r="DB1103" t="str">
            <v/>
          </cell>
          <cell r="DC1103" t="str">
            <v/>
          </cell>
          <cell r="DD1103" t="str">
            <v/>
          </cell>
          <cell r="DF1103" t="str">
            <v/>
          </cell>
          <cell r="DG1103" t="str">
            <v/>
          </cell>
          <cell r="DH1103" t="str">
            <v/>
          </cell>
          <cell r="DI1103" t="str">
            <v/>
          </cell>
          <cell r="DL1103" t="str">
            <v/>
          </cell>
          <cell r="DM1103" t="str">
            <v/>
          </cell>
          <cell r="DN1103" t="str">
            <v/>
          </cell>
          <cell r="DP1103" t="str">
            <v/>
          </cell>
          <cell r="DQ1103" t="str">
            <v/>
          </cell>
          <cell r="DR1103" t="str">
            <v/>
          </cell>
          <cell r="DS1103" t="str">
            <v/>
          </cell>
          <cell r="DT1103" t="str">
            <v/>
          </cell>
        </row>
        <row r="1104">
          <cell r="I1104" t="str">
            <v>LU1179457665</v>
          </cell>
          <cell r="J1104" t="str">
            <v>THEAM QUANT- EQUITY EUROPE INCOME DEFENSIVE [Privilege, D]</v>
          </cell>
          <cell r="K1104">
            <v>638</v>
          </cell>
          <cell r="L1104" t="str">
            <v>Distributors,  Managers, All</v>
          </cell>
          <cell r="M1104" t="str">
            <v>INVEST_LEGAL_TYPE</v>
          </cell>
          <cell r="N1104" t="str">
            <v/>
          </cell>
          <cell r="O1104">
            <v>3</v>
          </cell>
          <cell r="P1104" t="str">
            <v>Registered or Bearer</v>
          </cell>
          <cell r="Q1104" t="str">
            <v>SHARE_FORM</v>
          </cell>
          <cell r="R1104" t="str">
            <v>EUR</v>
          </cell>
          <cell r="S1104" t="str">
            <v>N</v>
          </cell>
          <cell r="T1104">
            <v>2</v>
          </cell>
          <cell r="U1104" t="str">
            <v>Closed</v>
          </cell>
          <cell r="V1104" t="str">
            <v>PRODUCT_STATUS</v>
          </cell>
          <cell r="W1104" t="str">
            <v>15</v>
          </cell>
          <cell r="X1104" t="str">
            <v>Termination in progress</v>
          </cell>
          <cell r="Y1104" t="str">
            <v/>
          </cell>
          <cell r="Z1104">
            <v>527251</v>
          </cell>
          <cell r="AA1104">
            <v>0</v>
          </cell>
          <cell r="AB1104" t="str">
            <v>No Benchmark</v>
          </cell>
          <cell r="AC1104" t="str">
            <v>EUR</v>
          </cell>
          <cell r="AE1104" t="str">
            <v/>
          </cell>
          <cell r="AF1104" t="str">
            <v/>
          </cell>
          <cell r="AH1104" t="str">
            <v/>
          </cell>
          <cell r="AI1104" t="str">
            <v/>
          </cell>
          <cell r="AJ1104" t="str">
            <v>PRIV</v>
          </cell>
          <cell r="AK1104" t="str">
            <v>Privilege</v>
          </cell>
          <cell r="AL1104" t="str">
            <v>SHARE_CATEGORY</v>
          </cell>
          <cell r="AM1104" t="str">
            <v>D</v>
          </cell>
          <cell r="AN1104" t="str">
            <v>Distribution</v>
          </cell>
          <cell r="AO1104" t="str">
            <v>SHARE_TYPE</v>
          </cell>
          <cell r="AP1104" t="str">
            <v>Y</v>
          </cell>
          <cell r="AQ1104" t="str">
            <v>6M</v>
          </cell>
          <cell r="AR1104" t="str">
            <v>Semiannually</v>
          </cell>
          <cell r="AS1104" t="str">
            <v>DIVIDEND_FREQUENCY</v>
          </cell>
          <cell r="AT1104" t="str">
            <v>N</v>
          </cell>
          <cell r="AV1104">
            <v>20171113</v>
          </cell>
          <cell r="AW1104">
            <v>20171113</v>
          </cell>
          <cell r="AX1104">
            <v>20171113</v>
          </cell>
          <cell r="AY1104">
            <v>20201221</v>
          </cell>
          <cell r="BB1104" t="str">
            <v>Y</v>
          </cell>
          <cell r="BC1104" t="str">
            <v>Yes</v>
          </cell>
          <cell r="BD1104" t="str">
            <v>DICI_KIID</v>
          </cell>
          <cell r="BE1104" t="str">
            <v/>
          </cell>
          <cell r="BF1104" t="str">
            <v/>
          </cell>
          <cell r="BG1104" t="str">
            <v/>
          </cell>
          <cell r="BH1104" t="str">
            <v/>
          </cell>
          <cell r="BI1104" t="str">
            <v>Y</v>
          </cell>
          <cell r="BJ1104" t="str">
            <v>0.0001</v>
          </cell>
          <cell r="BK1104" t="str">
            <v>Y</v>
          </cell>
          <cell r="BL1104" t="str">
            <v>0.001</v>
          </cell>
          <cell r="BM1104">
            <v>86</v>
          </cell>
          <cell r="BN1104" t="str">
            <v>The risk category is justified by the investment in an equity strategy which aims to reduce the risk and the volatility induced by equities.</v>
          </cell>
          <cell r="BO1104" t="str">
            <v>RISK_NARRATIVE</v>
          </cell>
          <cell r="BP1104">
            <v>5</v>
          </cell>
          <cell r="BQ1104" t="str">
            <v>Y</v>
          </cell>
          <cell r="BR1104">
            <v>1</v>
          </cell>
          <cell r="BS1104" t="str">
            <v>*</v>
          </cell>
          <cell r="BT1104" t="str">
            <v>NOTATION_MORNINGSTAR_RATING</v>
          </cell>
          <cell r="BU1104" t="str">
            <v>Y</v>
          </cell>
          <cell r="BV1104" t="str">
            <v/>
          </cell>
          <cell r="BW1104" t="str">
            <v/>
          </cell>
          <cell r="BX1104" t="str">
            <v>THEAM</v>
          </cell>
          <cell r="BY1104" t="str">
            <v>THEAM</v>
          </cell>
          <cell r="BZ1104" t="str">
            <v>LIBRARY_FUNDSQUARE</v>
          </cell>
          <cell r="CB1104">
            <v>3</v>
          </cell>
          <cell r="CC1104">
            <v>20171020</v>
          </cell>
          <cell r="CE1104">
            <v>3</v>
          </cell>
          <cell r="CF1104">
            <v>1</v>
          </cell>
          <cell r="CH1104" t="str">
            <v/>
          </cell>
          <cell r="CI1104" t="str">
            <v/>
          </cell>
          <cell r="CJ1104" t="str">
            <v/>
          </cell>
          <cell r="CK1104" t="str">
            <v/>
          </cell>
          <cell r="CL1104" t="str">
            <v/>
          </cell>
          <cell r="CM1104" t="str">
            <v>No Benchmark</v>
          </cell>
          <cell r="CN1104" t="str">
            <v/>
          </cell>
          <cell r="CO1104" t="str">
            <v/>
          </cell>
          <cell r="CP1104">
            <v>200275</v>
          </cell>
          <cell r="CQ1104" t="str">
            <v>BM for THEAM QUANT - EQUITY EUROPE INCOME DEFENSIVE</v>
          </cell>
          <cell r="CR1104" t="str">
            <v>EUR</v>
          </cell>
          <cell r="CS1104" t="str">
            <v>100% BNP Paribas High Dividend Europe Equity EUR (NR) -- (EUR)</v>
          </cell>
          <cell r="CU1104" t="str">
            <v/>
          </cell>
          <cell r="CV1104" t="str">
            <v/>
          </cell>
          <cell r="CZ1104" t="str">
            <v/>
          </cell>
          <cell r="DB1104" t="str">
            <v/>
          </cell>
          <cell r="DC1104" t="str">
            <v/>
          </cell>
          <cell r="DD1104" t="str">
            <v/>
          </cell>
          <cell r="DF1104" t="str">
            <v/>
          </cell>
          <cell r="DG1104" t="str">
            <v/>
          </cell>
          <cell r="DH1104" t="str">
            <v/>
          </cell>
          <cell r="DI1104" t="str">
            <v/>
          </cell>
          <cell r="DL1104" t="str">
            <v/>
          </cell>
          <cell r="DM1104" t="str">
            <v/>
          </cell>
          <cell r="DN1104" t="str">
            <v/>
          </cell>
          <cell r="DP1104" t="str">
            <v/>
          </cell>
          <cell r="DQ1104" t="str">
            <v/>
          </cell>
          <cell r="DR1104" t="str">
            <v/>
          </cell>
          <cell r="DS1104" t="str">
            <v/>
          </cell>
          <cell r="DT1104" t="str">
            <v/>
          </cell>
        </row>
        <row r="1105">
          <cell r="I1105" t="str">
            <v>LU1049885988</v>
          </cell>
          <cell r="J1105" t="str">
            <v>THEAM QUANT- EQUITY EUROPE INCOME DEFENSIVE [C, D]</v>
          </cell>
          <cell r="K1105">
            <v>631</v>
          </cell>
          <cell r="L1105" t="str">
            <v>All</v>
          </cell>
          <cell r="M1105" t="str">
            <v>INVEST_LEGAL_TYPE</v>
          </cell>
          <cell r="N1105" t="str">
            <v/>
          </cell>
          <cell r="O1105">
            <v>3</v>
          </cell>
          <cell r="P1105" t="str">
            <v>Registered or Bearer</v>
          </cell>
          <cell r="Q1105" t="str">
            <v>SHARE_FORM</v>
          </cell>
          <cell r="R1105" t="str">
            <v>EUR</v>
          </cell>
          <cell r="S1105" t="str">
            <v>N</v>
          </cell>
          <cell r="T1105">
            <v>2</v>
          </cell>
          <cell r="U1105" t="str">
            <v>Closed</v>
          </cell>
          <cell r="V1105" t="str">
            <v>PRODUCT_STATUS</v>
          </cell>
          <cell r="W1105" t="str">
            <v>15</v>
          </cell>
          <cell r="X1105" t="str">
            <v>Termination in progress</v>
          </cell>
          <cell r="Y1105" t="str">
            <v/>
          </cell>
          <cell r="Z1105">
            <v>527251</v>
          </cell>
          <cell r="AA1105">
            <v>0</v>
          </cell>
          <cell r="AB1105" t="str">
            <v>No Benchmark</v>
          </cell>
          <cell r="AC1105" t="str">
            <v>EUR</v>
          </cell>
          <cell r="AE1105" t="str">
            <v/>
          </cell>
          <cell r="AF1105" t="str">
            <v/>
          </cell>
          <cell r="AH1105" t="str">
            <v/>
          </cell>
          <cell r="AI1105" t="str">
            <v/>
          </cell>
          <cell r="AJ1105" t="str">
            <v>CL</v>
          </cell>
          <cell r="AK1105" t="str">
            <v>C</v>
          </cell>
          <cell r="AL1105" t="str">
            <v>SHARE_CATEGORY</v>
          </cell>
          <cell r="AM1105" t="str">
            <v>D</v>
          </cell>
          <cell r="AN1105" t="str">
            <v>Distribution</v>
          </cell>
          <cell r="AO1105" t="str">
            <v>SHARE_TYPE</v>
          </cell>
          <cell r="AP1105" t="str">
            <v>Y</v>
          </cell>
          <cell r="AQ1105" t="str">
            <v>6M</v>
          </cell>
          <cell r="AR1105" t="str">
            <v>Semiannually</v>
          </cell>
          <cell r="AS1105" t="str">
            <v>DIVIDEND_FREQUENCY</v>
          </cell>
          <cell r="AT1105" t="str">
            <v>N</v>
          </cell>
          <cell r="AV1105">
            <v>20150219</v>
          </cell>
          <cell r="AW1105">
            <v>20150219</v>
          </cell>
          <cell r="AX1105">
            <v>20150219</v>
          </cell>
          <cell r="AY1105">
            <v>20201221</v>
          </cell>
          <cell r="BB1105" t="str">
            <v>Y</v>
          </cell>
          <cell r="BC1105" t="str">
            <v>Yes</v>
          </cell>
          <cell r="BD1105" t="str">
            <v>DICI_KIID</v>
          </cell>
          <cell r="BE1105" t="str">
            <v/>
          </cell>
          <cell r="BF1105" t="str">
            <v/>
          </cell>
          <cell r="BG1105" t="str">
            <v/>
          </cell>
          <cell r="BH1105" t="str">
            <v/>
          </cell>
          <cell r="BI1105" t="str">
            <v>Y</v>
          </cell>
          <cell r="BJ1105" t="str">
            <v>0.0001</v>
          </cell>
          <cell r="BK1105" t="str">
            <v/>
          </cell>
          <cell r="BL1105" t="str">
            <v/>
          </cell>
          <cell r="BM1105">
            <v>86</v>
          </cell>
          <cell r="BN1105" t="str">
            <v>The risk category is justified by the investment in an equity strategy which aims to reduce the risk and the volatility induced by equities.</v>
          </cell>
          <cell r="BO1105" t="str">
            <v>RISK_NARRATIVE</v>
          </cell>
          <cell r="BP1105">
            <v>5</v>
          </cell>
          <cell r="BQ1105" t="str">
            <v/>
          </cell>
          <cell r="BR1105">
            <v>1</v>
          </cell>
          <cell r="BS1105" t="str">
            <v>*</v>
          </cell>
          <cell r="BT1105" t="str">
            <v>NOTATION_MORNINGSTAR_RATING</v>
          </cell>
          <cell r="BU1105" t="str">
            <v>Y</v>
          </cell>
          <cell r="BV1105" t="str">
            <v/>
          </cell>
          <cell r="BW1105" t="str">
            <v/>
          </cell>
          <cell r="BX1105" t="str">
            <v>THEAM</v>
          </cell>
          <cell r="BY1105" t="str">
            <v>THEAM</v>
          </cell>
          <cell r="BZ1105" t="str">
            <v>LIBRARY_FUNDSQUARE</v>
          </cell>
          <cell r="CA1105">
            <v>9.5</v>
          </cell>
          <cell r="CB1105">
            <v>3</v>
          </cell>
          <cell r="CC1105">
            <v>20171020</v>
          </cell>
          <cell r="CE1105">
            <v>3</v>
          </cell>
          <cell r="CF1105">
            <v>1</v>
          </cell>
          <cell r="CH1105" t="str">
            <v/>
          </cell>
          <cell r="CI1105" t="str">
            <v/>
          </cell>
          <cell r="CJ1105" t="str">
            <v/>
          </cell>
          <cell r="CK1105" t="str">
            <v/>
          </cell>
          <cell r="CL1105" t="str">
            <v/>
          </cell>
          <cell r="CM1105" t="str">
            <v>No Benchmark</v>
          </cell>
          <cell r="CN1105" t="str">
            <v/>
          </cell>
          <cell r="CO1105" t="str">
            <v/>
          </cell>
          <cell r="CP1105">
            <v>200275</v>
          </cell>
          <cell r="CQ1105" t="str">
            <v>BM for THEAM QUANT - EQUITY EUROPE INCOME DEFENSIVE</v>
          </cell>
          <cell r="CR1105" t="str">
            <v>EUR</v>
          </cell>
          <cell r="CS1105" t="str">
            <v>100% BNP Paribas High Dividend Europe Equity EUR (NR) -- (EUR)</v>
          </cell>
          <cell r="CU1105" t="str">
            <v/>
          </cell>
          <cell r="CV1105" t="str">
            <v/>
          </cell>
          <cell r="CZ1105" t="str">
            <v/>
          </cell>
          <cell r="DB1105" t="str">
            <v/>
          </cell>
          <cell r="DC1105" t="str">
            <v/>
          </cell>
          <cell r="DD1105" t="str">
            <v/>
          </cell>
          <cell r="DF1105" t="str">
            <v/>
          </cell>
          <cell r="DG1105" t="str">
            <v/>
          </cell>
          <cell r="DH1105" t="str">
            <v/>
          </cell>
          <cell r="DI1105" t="str">
            <v/>
          </cell>
          <cell r="DL1105" t="str">
            <v/>
          </cell>
          <cell r="DM1105" t="str">
            <v/>
          </cell>
          <cell r="DN1105" t="str">
            <v/>
          </cell>
          <cell r="DP1105" t="str">
            <v/>
          </cell>
          <cell r="DQ1105" t="str">
            <v/>
          </cell>
          <cell r="DR1105" t="str">
            <v/>
          </cell>
          <cell r="DS1105" t="str">
            <v/>
          </cell>
          <cell r="DT1105" t="str">
            <v/>
          </cell>
        </row>
        <row r="1106">
          <cell r="I1106" t="str">
            <v>LU1049887414</v>
          </cell>
          <cell r="J1106" t="str">
            <v>THEAM QUANT- EQUITY EUROPE INCOME DEFENSIVE [I - USD H, D]</v>
          </cell>
          <cell r="K1106">
            <v>991</v>
          </cell>
          <cell r="L1106" t="str">
            <v>Institutionnal clients and UCI</v>
          </cell>
          <cell r="M1106" t="str">
            <v>INVEST_LEGAL_TYPE</v>
          </cell>
          <cell r="N1106" t="str">
            <v/>
          </cell>
          <cell r="O1106">
            <v>3</v>
          </cell>
          <cell r="P1106" t="str">
            <v>Registered or Bearer</v>
          </cell>
          <cell r="Q1106" t="str">
            <v>SHARE_FORM</v>
          </cell>
          <cell r="R1106" t="str">
            <v>USD</v>
          </cell>
          <cell r="S1106" t="str">
            <v>N</v>
          </cell>
          <cell r="T1106">
            <v>2</v>
          </cell>
          <cell r="U1106" t="str">
            <v>Closed</v>
          </cell>
          <cell r="V1106" t="str">
            <v>PRODUCT_STATUS</v>
          </cell>
          <cell r="W1106" t="str">
            <v>15</v>
          </cell>
          <cell r="X1106" t="str">
            <v>Termination in progress</v>
          </cell>
          <cell r="Y1106" t="str">
            <v/>
          </cell>
          <cell r="Z1106">
            <v>527251</v>
          </cell>
          <cell r="AA1106">
            <v>0</v>
          </cell>
          <cell r="AB1106" t="str">
            <v>No Benchmark</v>
          </cell>
          <cell r="AC1106" t="str">
            <v>EUR</v>
          </cell>
          <cell r="AE1106" t="str">
            <v/>
          </cell>
          <cell r="AF1106" t="str">
            <v/>
          </cell>
          <cell r="AH1106" t="str">
            <v/>
          </cell>
          <cell r="AI1106" t="str">
            <v/>
          </cell>
          <cell r="AJ1106" t="str">
            <v>IUH</v>
          </cell>
          <cell r="AK1106" t="str">
            <v>I - USD H</v>
          </cell>
          <cell r="AL1106" t="str">
            <v>SHARE_CATEGORY</v>
          </cell>
          <cell r="AM1106" t="str">
            <v>D</v>
          </cell>
          <cell r="AN1106" t="str">
            <v>Distribution</v>
          </cell>
          <cell r="AO1106" t="str">
            <v>SHARE_TYPE</v>
          </cell>
          <cell r="AP1106" t="str">
            <v>Y</v>
          </cell>
          <cell r="AQ1106" t="str">
            <v>6M</v>
          </cell>
          <cell r="AR1106" t="str">
            <v>Semiannually</v>
          </cell>
          <cell r="AS1106" t="str">
            <v>DIVIDEND_FREQUENCY</v>
          </cell>
          <cell r="AT1106" t="str">
            <v>Y</v>
          </cell>
          <cell r="AV1106">
            <v>20150624</v>
          </cell>
          <cell r="AW1106">
            <v>20150624</v>
          </cell>
          <cell r="AX1106">
            <v>20150624</v>
          </cell>
          <cell r="AY1106">
            <v>20201221</v>
          </cell>
          <cell r="BB1106" t="str">
            <v>Y</v>
          </cell>
          <cell r="BC1106" t="str">
            <v>Yes</v>
          </cell>
          <cell r="BD1106" t="str">
            <v>DICI_KIID</v>
          </cell>
          <cell r="BE1106" t="str">
            <v/>
          </cell>
          <cell r="BF1106" t="str">
            <v/>
          </cell>
          <cell r="BG1106" t="str">
            <v/>
          </cell>
          <cell r="BH1106" t="str">
            <v/>
          </cell>
          <cell r="BI1106" t="str">
            <v>Y</v>
          </cell>
          <cell r="BJ1106" t="str">
            <v>0.0001</v>
          </cell>
          <cell r="BK1106" t="str">
            <v/>
          </cell>
          <cell r="BL1106" t="str">
            <v/>
          </cell>
          <cell r="BM1106">
            <v>86</v>
          </cell>
          <cell r="BN1106" t="str">
            <v>The risk category is justified by the investment in an equity strategy which aims to reduce the risk and the volatility induced by equities.</v>
          </cell>
          <cell r="BO1106" t="str">
            <v>RISK_NARRATIVE</v>
          </cell>
          <cell r="BP1106">
            <v>5</v>
          </cell>
          <cell r="BQ1106" t="str">
            <v/>
          </cell>
          <cell r="BS1106" t="str">
            <v/>
          </cell>
          <cell r="BT1106" t="str">
            <v/>
          </cell>
          <cell r="BU1106" t="str">
            <v>Y</v>
          </cell>
          <cell r="BV1106" t="str">
            <v/>
          </cell>
          <cell r="BW1106" t="str">
            <v/>
          </cell>
          <cell r="BX1106" t="str">
            <v>THEAM</v>
          </cell>
          <cell r="BY1106" t="str">
            <v>THEAM</v>
          </cell>
          <cell r="BZ1106" t="str">
            <v>LIBRARY_FUNDSQUARE</v>
          </cell>
          <cell r="CA1106">
            <v>9.5</v>
          </cell>
          <cell r="CB1106">
            <v>3</v>
          </cell>
          <cell r="CC1106">
            <v>20171020</v>
          </cell>
          <cell r="CE1106">
            <v>3</v>
          </cell>
          <cell r="CF1106">
            <v>1</v>
          </cell>
          <cell r="CH1106" t="str">
            <v/>
          </cell>
          <cell r="CI1106" t="str">
            <v/>
          </cell>
          <cell r="CJ1106" t="str">
            <v/>
          </cell>
          <cell r="CK1106" t="str">
            <v/>
          </cell>
          <cell r="CL1106" t="str">
            <v/>
          </cell>
          <cell r="CM1106" t="str">
            <v>No Benchmark</v>
          </cell>
          <cell r="CN1106" t="str">
            <v/>
          </cell>
          <cell r="CO1106" t="str">
            <v/>
          </cell>
          <cell r="CP1106">
            <v>200275</v>
          </cell>
          <cell r="CQ1106" t="str">
            <v>BM for THEAM QUANT - EQUITY EUROPE INCOME DEFENSIVE</v>
          </cell>
          <cell r="CR1106" t="str">
            <v>EUR</v>
          </cell>
          <cell r="CS1106" t="str">
            <v/>
          </cell>
          <cell r="CU1106" t="str">
            <v/>
          </cell>
          <cell r="CV1106" t="str">
            <v/>
          </cell>
          <cell r="CZ1106" t="str">
            <v/>
          </cell>
          <cell r="DB1106" t="str">
            <v/>
          </cell>
          <cell r="DC1106" t="str">
            <v/>
          </cell>
          <cell r="DD1106" t="str">
            <v/>
          </cell>
          <cell r="DF1106" t="str">
            <v/>
          </cell>
          <cell r="DG1106" t="str">
            <v/>
          </cell>
          <cell r="DH1106" t="str">
            <v/>
          </cell>
          <cell r="DI1106" t="str">
            <v/>
          </cell>
          <cell r="DL1106" t="str">
            <v/>
          </cell>
          <cell r="DM1106" t="str">
            <v/>
          </cell>
          <cell r="DN1106" t="str">
            <v/>
          </cell>
          <cell r="DP1106" t="str">
            <v/>
          </cell>
          <cell r="DQ1106" t="str">
            <v/>
          </cell>
          <cell r="DR1106" t="str">
            <v/>
          </cell>
          <cell r="DS1106" t="str">
            <v/>
          </cell>
          <cell r="DT1106" t="str">
            <v/>
          </cell>
        </row>
        <row r="1107">
          <cell r="I1107" t="str">
            <v>LU1049887331</v>
          </cell>
          <cell r="J1107" t="str">
            <v>THEAM QUANT- EQUITY EUROPE INCOME DEFENSIVE [I - USD H, C]</v>
          </cell>
          <cell r="K1107">
            <v>991</v>
          </cell>
          <cell r="L1107" t="str">
            <v>Institutionnal clients and UCI</v>
          </cell>
          <cell r="M1107" t="str">
            <v>INVEST_LEGAL_TYPE</v>
          </cell>
          <cell r="N1107" t="str">
            <v/>
          </cell>
          <cell r="O1107">
            <v>3</v>
          </cell>
          <cell r="P1107" t="str">
            <v>Registered or Bearer</v>
          </cell>
          <cell r="Q1107" t="str">
            <v>SHARE_FORM</v>
          </cell>
          <cell r="R1107" t="str">
            <v>USD</v>
          </cell>
          <cell r="S1107" t="str">
            <v>N</v>
          </cell>
          <cell r="T1107">
            <v>2</v>
          </cell>
          <cell r="U1107" t="str">
            <v>Closed</v>
          </cell>
          <cell r="V1107" t="str">
            <v>PRODUCT_STATUS</v>
          </cell>
          <cell r="W1107" t="str">
            <v>15</v>
          </cell>
          <cell r="X1107" t="str">
            <v>Termination in progress</v>
          </cell>
          <cell r="Y1107" t="str">
            <v/>
          </cell>
          <cell r="Z1107">
            <v>527251</v>
          </cell>
          <cell r="AA1107">
            <v>0</v>
          </cell>
          <cell r="AB1107" t="str">
            <v>No Benchmark</v>
          </cell>
          <cell r="AC1107" t="str">
            <v>EUR</v>
          </cell>
          <cell r="AE1107" t="str">
            <v/>
          </cell>
          <cell r="AF1107" t="str">
            <v/>
          </cell>
          <cell r="AH1107" t="str">
            <v/>
          </cell>
          <cell r="AI1107" t="str">
            <v/>
          </cell>
          <cell r="AJ1107" t="str">
            <v>IUH</v>
          </cell>
          <cell r="AK1107" t="str">
            <v>I - USD H</v>
          </cell>
          <cell r="AL1107" t="str">
            <v>SHARE_CATEGORY</v>
          </cell>
          <cell r="AM1107" t="str">
            <v>C</v>
          </cell>
          <cell r="AN1107" t="str">
            <v>Capitalisation</v>
          </cell>
          <cell r="AO1107" t="str">
            <v>SHARE_TYPE</v>
          </cell>
          <cell r="AP1107" t="str">
            <v>Y</v>
          </cell>
          <cell r="AQ1107" t="str">
            <v/>
          </cell>
          <cell r="AR1107" t="str">
            <v/>
          </cell>
          <cell r="AS1107" t="str">
            <v/>
          </cell>
          <cell r="AT1107" t="str">
            <v>Y</v>
          </cell>
          <cell r="AV1107">
            <v>20150624</v>
          </cell>
          <cell r="AW1107">
            <v>20150624</v>
          </cell>
          <cell r="AX1107">
            <v>20150624</v>
          </cell>
          <cell r="AY1107">
            <v>20201221</v>
          </cell>
          <cell r="BB1107" t="str">
            <v>Y</v>
          </cell>
          <cell r="BC1107" t="str">
            <v>Yes</v>
          </cell>
          <cell r="BD1107" t="str">
            <v>DICI_KIID</v>
          </cell>
          <cell r="BE1107" t="str">
            <v/>
          </cell>
          <cell r="BF1107" t="str">
            <v/>
          </cell>
          <cell r="BG1107" t="str">
            <v/>
          </cell>
          <cell r="BH1107" t="str">
            <v/>
          </cell>
          <cell r="BI1107" t="str">
            <v>Y</v>
          </cell>
          <cell r="BJ1107" t="str">
            <v>0.0001</v>
          </cell>
          <cell r="BK1107" t="str">
            <v/>
          </cell>
          <cell r="BL1107" t="str">
            <v/>
          </cell>
          <cell r="BM1107">
            <v>86</v>
          </cell>
          <cell r="BN1107" t="str">
            <v>The risk category is justified by the investment in an equity strategy which aims to reduce the risk and the volatility induced by equities.</v>
          </cell>
          <cell r="BO1107" t="str">
            <v>RISK_NARRATIVE</v>
          </cell>
          <cell r="BP1107">
            <v>5</v>
          </cell>
          <cell r="BQ1107" t="str">
            <v/>
          </cell>
          <cell r="BS1107" t="str">
            <v/>
          </cell>
          <cell r="BT1107" t="str">
            <v/>
          </cell>
          <cell r="BU1107" t="str">
            <v>Y</v>
          </cell>
          <cell r="BV1107" t="str">
            <v/>
          </cell>
          <cell r="BW1107" t="str">
            <v/>
          </cell>
          <cell r="BX1107" t="str">
            <v>THEAM</v>
          </cell>
          <cell r="BY1107" t="str">
            <v>THEAM</v>
          </cell>
          <cell r="BZ1107" t="str">
            <v>LIBRARY_FUNDSQUARE</v>
          </cell>
          <cell r="CA1107">
            <v>9.5</v>
          </cell>
          <cell r="CB1107">
            <v>3</v>
          </cell>
          <cell r="CC1107">
            <v>20171020</v>
          </cell>
          <cell r="CE1107">
            <v>3</v>
          </cell>
          <cell r="CF1107">
            <v>1</v>
          </cell>
          <cell r="CH1107" t="str">
            <v/>
          </cell>
          <cell r="CI1107" t="str">
            <v/>
          </cell>
          <cell r="CJ1107" t="str">
            <v/>
          </cell>
          <cell r="CK1107" t="str">
            <v/>
          </cell>
          <cell r="CL1107" t="str">
            <v/>
          </cell>
          <cell r="CM1107" t="str">
            <v>No Benchmark</v>
          </cell>
          <cell r="CN1107" t="str">
            <v/>
          </cell>
          <cell r="CO1107" t="str">
            <v/>
          </cell>
          <cell r="CP1107">
            <v>200275</v>
          </cell>
          <cell r="CQ1107" t="str">
            <v>BM for THEAM QUANT - EQUITY EUROPE INCOME DEFENSIVE</v>
          </cell>
          <cell r="CR1107" t="str">
            <v>EUR</v>
          </cell>
          <cell r="CS1107" t="str">
            <v/>
          </cell>
          <cell r="CU1107" t="str">
            <v/>
          </cell>
          <cell r="CV1107" t="str">
            <v/>
          </cell>
          <cell r="CZ1107" t="str">
            <v/>
          </cell>
          <cell r="DB1107" t="str">
            <v/>
          </cell>
          <cell r="DC1107" t="str">
            <v/>
          </cell>
          <cell r="DD1107" t="str">
            <v/>
          </cell>
          <cell r="DF1107" t="str">
            <v/>
          </cell>
          <cell r="DG1107" t="str">
            <v/>
          </cell>
          <cell r="DH1107" t="str">
            <v/>
          </cell>
          <cell r="DI1107" t="str">
            <v/>
          </cell>
          <cell r="DL1107" t="str">
            <v/>
          </cell>
          <cell r="DM1107" t="str">
            <v/>
          </cell>
          <cell r="DN1107" t="str">
            <v/>
          </cell>
          <cell r="DP1107" t="str">
            <v/>
          </cell>
          <cell r="DQ1107" t="str">
            <v/>
          </cell>
          <cell r="DR1107" t="str">
            <v/>
          </cell>
          <cell r="DS1107" t="str">
            <v/>
          </cell>
          <cell r="DT1107" t="str">
            <v/>
          </cell>
        </row>
        <row r="1108">
          <cell r="I1108" t="str">
            <v>LU1235101356</v>
          </cell>
          <cell r="J1108" t="str">
            <v>THEAM QUANT- EQUITY EUROPE INCOME DEFENSIVE [J, D]</v>
          </cell>
          <cell r="K1108">
            <v>991</v>
          </cell>
          <cell r="L1108" t="str">
            <v>Institutionnal clients and UCI</v>
          </cell>
          <cell r="M1108" t="str">
            <v>INVEST_LEGAL_TYPE</v>
          </cell>
          <cell r="N1108" t="str">
            <v/>
          </cell>
          <cell r="O1108">
            <v>3</v>
          </cell>
          <cell r="P1108" t="str">
            <v>Registered or Bearer</v>
          </cell>
          <cell r="Q1108" t="str">
            <v>SHARE_FORM</v>
          </cell>
          <cell r="R1108" t="str">
            <v>EUR</v>
          </cell>
          <cell r="S1108" t="str">
            <v>N</v>
          </cell>
          <cell r="T1108">
            <v>2</v>
          </cell>
          <cell r="U1108" t="str">
            <v>Closed</v>
          </cell>
          <cell r="V1108" t="str">
            <v>PRODUCT_STATUS</v>
          </cell>
          <cell r="W1108" t="str">
            <v>15</v>
          </cell>
          <cell r="X1108" t="str">
            <v>Termination in progress</v>
          </cell>
          <cell r="Y1108" t="str">
            <v/>
          </cell>
          <cell r="Z1108">
            <v>527251</v>
          </cell>
          <cell r="AA1108">
            <v>0</v>
          </cell>
          <cell r="AB1108" t="str">
            <v>No Benchmark</v>
          </cell>
          <cell r="AC1108" t="str">
            <v>EUR</v>
          </cell>
          <cell r="AE1108" t="str">
            <v/>
          </cell>
          <cell r="AF1108" t="str">
            <v/>
          </cell>
          <cell r="AH1108" t="str">
            <v/>
          </cell>
          <cell r="AI1108" t="str">
            <v/>
          </cell>
          <cell r="AJ1108" t="str">
            <v>J</v>
          </cell>
          <cell r="AK1108" t="str">
            <v>J</v>
          </cell>
          <cell r="AL1108" t="str">
            <v>SHARE_CATEGORY</v>
          </cell>
          <cell r="AM1108" t="str">
            <v>D</v>
          </cell>
          <cell r="AN1108" t="str">
            <v>Distribution</v>
          </cell>
          <cell r="AO1108" t="str">
            <v>SHARE_TYPE</v>
          </cell>
          <cell r="AP1108" t="str">
            <v>Y</v>
          </cell>
          <cell r="AQ1108" t="str">
            <v>6M</v>
          </cell>
          <cell r="AR1108" t="str">
            <v>Semiannually</v>
          </cell>
          <cell r="AS1108" t="str">
            <v>DIVIDEND_FREQUENCY</v>
          </cell>
          <cell r="AT1108" t="str">
            <v>N</v>
          </cell>
          <cell r="AV1108">
            <v>20150730</v>
          </cell>
          <cell r="AW1108">
            <v>20150730</v>
          </cell>
          <cell r="AX1108">
            <v>20150730</v>
          </cell>
          <cell r="AY1108">
            <v>20201221</v>
          </cell>
          <cell r="BB1108" t="str">
            <v>Y</v>
          </cell>
          <cell r="BC1108" t="str">
            <v>Yes</v>
          </cell>
          <cell r="BD1108" t="str">
            <v>DICI_KIID</v>
          </cell>
          <cell r="BE1108" t="str">
            <v/>
          </cell>
          <cell r="BF1108" t="str">
            <v/>
          </cell>
          <cell r="BG1108" t="str">
            <v/>
          </cell>
          <cell r="BH1108" t="str">
            <v/>
          </cell>
          <cell r="BI1108" t="str">
            <v>Y</v>
          </cell>
          <cell r="BJ1108" t="str">
            <v>0.0001</v>
          </cell>
          <cell r="BK1108" t="str">
            <v/>
          </cell>
          <cell r="BL1108" t="str">
            <v/>
          </cell>
          <cell r="BM1108">
            <v>86</v>
          </cell>
          <cell r="BN1108" t="str">
            <v>The risk category is justified by the investment in an equity strategy which aims to reduce the risk and the volatility induced by equities.</v>
          </cell>
          <cell r="BO1108" t="str">
            <v>RISK_NARRATIVE</v>
          </cell>
          <cell r="BP1108">
            <v>5</v>
          </cell>
          <cell r="BQ1108" t="str">
            <v/>
          </cell>
          <cell r="BR1108">
            <v>1</v>
          </cell>
          <cell r="BS1108" t="str">
            <v>*</v>
          </cell>
          <cell r="BT1108" t="str">
            <v>NOTATION_MORNINGSTAR_RATING</v>
          </cell>
          <cell r="BU1108" t="str">
            <v>Y</v>
          </cell>
          <cell r="BV1108" t="str">
            <v/>
          </cell>
          <cell r="BW1108" t="str">
            <v/>
          </cell>
          <cell r="BX1108" t="str">
            <v>THEAM</v>
          </cell>
          <cell r="BY1108" t="str">
            <v>THEAM</v>
          </cell>
          <cell r="BZ1108" t="str">
            <v>LIBRARY_FUNDSQUARE</v>
          </cell>
          <cell r="CA1108">
            <v>9.5</v>
          </cell>
          <cell r="CB1108">
            <v>3</v>
          </cell>
          <cell r="CC1108">
            <v>20171020</v>
          </cell>
          <cell r="CE1108">
            <v>3</v>
          </cell>
          <cell r="CF1108">
            <v>1</v>
          </cell>
          <cell r="CH1108" t="str">
            <v/>
          </cell>
          <cell r="CI1108" t="str">
            <v/>
          </cell>
          <cell r="CJ1108" t="str">
            <v/>
          </cell>
          <cell r="CK1108" t="str">
            <v/>
          </cell>
          <cell r="CL1108" t="str">
            <v/>
          </cell>
          <cell r="CM1108" t="str">
            <v>No Benchmark</v>
          </cell>
          <cell r="CN1108" t="str">
            <v/>
          </cell>
          <cell r="CO1108" t="str">
            <v/>
          </cell>
          <cell r="CP1108">
            <v>200275</v>
          </cell>
          <cell r="CQ1108" t="str">
            <v>BM for THEAM QUANT - EQUITY EUROPE INCOME DEFENSIVE</v>
          </cell>
          <cell r="CR1108" t="str">
            <v>EUR</v>
          </cell>
          <cell r="CS1108" t="str">
            <v>100% BNP Paribas High Dividend Europe Equity EUR (NR) -- (EUR)</v>
          </cell>
          <cell r="CU1108" t="str">
            <v/>
          </cell>
          <cell r="CV1108" t="str">
            <v/>
          </cell>
          <cell r="CZ1108" t="str">
            <v/>
          </cell>
          <cell r="DB1108" t="str">
            <v/>
          </cell>
          <cell r="DC1108" t="str">
            <v/>
          </cell>
          <cell r="DD1108" t="str">
            <v/>
          </cell>
          <cell r="DF1108" t="str">
            <v/>
          </cell>
          <cell r="DG1108" t="str">
            <v/>
          </cell>
          <cell r="DH1108" t="str">
            <v/>
          </cell>
          <cell r="DI1108" t="str">
            <v/>
          </cell>
          <cell r="DL1108" t="str">
            <v/>
          </cell>
          <cell r="DM1108" t="str">
            <v/>
          </cell>
          <cell r="DN1108" t="str">
            <v/>
          </cell>
          <cell r="DP1108" t="str">
            <v/>
          </cell>
          <cell r="DQ1108" t="str">
            <v/>
          </cell>
          <cell r="DR1108" t="str">
            <v/>
          </cell>
          <cell r="DS1108" t="str">
            <v/>
          </cell>
          <cell r="DT1108" t="str">
            <v/>
          </cell>
        </row>
        <row r="1109">
          <cell r="I1109" t="str">
            <v>LU1329018219</v>
          </cell>
          <cell r="J1109" t="str">
            <v>THEAM QUANT- EQUITY EUROPE INCOME DEFENSIVE [I CHF H, C]</v>
          </cell>
          <cell r="K1109">
            <v>991</v>
          </cell>
          <cell r="L1109" t="str">
            <v>Institutionnal clients and UCI</v>
          </cell>
          <cell r="M1109" t="str">
            <v>INVEST_LEGAL_TYPE</v>
          </cell>
          <cell r="N1109" t="str">
            <v/>
          </cell>
          <cell r="O1109">
            <v>3</v>
          </cell>
          <cell r="P1109" t="str">
            <v>Registered or Bearer</v>
          </cell>
          <cell r="Q1109" t="str">
            <v>SHARE_FORM</v>
          </cell>
          <cell r="R1109" t="str">
            <v>CHF</v>
          </cell>
          <cell r="S1109" t="str">
            <v/>
          </cell>
          <cell r="T1109">
            <v>2</v>
          </cell>
          <cell r="U1109" t="str">
            <v>Closed</v>
          </cell>
          <cell r="V1109" t="str">
            <v>PRODUCT_STATUS</v>
          </cell>
          <cell r="W1109" t="str">
            <v>15</v>
          </cell>
          <cell r="X1109" t="str">
            <v>Termination in progress</v>
          </cell>
          <cell r="Y1109" t="str">
            <v/>
          </cell>
          <cell r="Z1109">
            <v>527251</v>
          </cell>
          <cell r="AA1109">
            <v>0</v>
          </cell>
          <cell r="AB1109" t="str">
            <v>No Benchmark</v>
          </cell>
          <cell r="AC1109" t="str">
            <v>EUR</v>
          </cell>
          <cell r="AE1109" t="str">
            <v/>
          </cell>
          <cell r="AF1109" t="str">
            <v/>
          </cell>
          <cell r="AH1109" t="str">
            <v/>
          </cell>
          <cell r="AI1109" t="str">
            <v/>
          </cell>
          <cell r="AJ1109" t="str">
            <v>ICH3</v>
          </cell>
          <cell r="AK1109" t="str">
            <v>I CHF H</v>
          </cell>
          <cell r="AL1109" t="str">
            <v>SHARE_CATEGORY</v>
          </cell>
          <cell r="AM1109" t="str">
            <v>C</v>
          </cell>
          <cell r="AN1109" t="str">
            <v>Capitalisation</v>
          </cell>
          <cell r="AO1109" t="str">
            <v>SHARE_TYPE</v>
          </cell>
          <cell r="AP1109" t="str">
            <v/>
          </cell>
          <cell r="AQ1109" t="str">
            <v/>
          </cell>
          <cell r="AR1109" t="str">
            <v/>
          </cell>
          <cell r="AS1109" t="str">
            <v/>
          </cell>
          <cell r="AT1109" t="str">
            <v>Y</v>
          </cell>
          <cell r="AV1109">
            <v>20161103</v>
          </cell>
          <cell r="AW1109">
            <v>20161103</v>
          </cell>
          <cell r="AX1109">
            <v>20161103</v>
          </cell>
          <cell r="AY1109">
            <v>20201221</v>
          </cell>
          <cell r="BB1109" t="str">
            <v>Y</v>
          </cell>
          <cell r="BC1109" t="str">
            <v>Yes</v>
          </cell>
          <cell r="BD1109" t="str">
            <v>DICI_KIID</v>
          </cell>
          <cell r="BE1109" t="str">
            <v/>
          </cell>
          <cell r="BF1109" t="str">
            <v/>
          </cell>
          <cell r="BG1109" t="str">
            <v/>
          </cell>
          <cell r="BH1109" t="str">
            <v/>
          </cell>
          <cell r="BI1109" t="str">
            <v>Y</v>
          </cell>
          <cell r="BJ1109" t="str">
            <v>0.0001</v>
          </cell>
          <cell r="BK1109" t="str">
            <v/>
          </cell>
          <cell r="BL1109" t="str">
            <v/>
          </cell>
          <cell r="BM1109">
            <v>86</v>
          </cell>
          <cell r="BN1109" t="str">
            <v>The risk category is justified by the investment in an equity strategy which aims to reduce the risk and the volatility induced by equities.</v>
          </cell>
          <cell r="BO1109" t="str">
            <v>RISK_NARRATIVE</v>
          </cell>
          <cell r="BP1109">
            <v>5</v>
          </cell>
          <cell r="BQ1109" t="str">
            <v/>
          </cell>
          <cell r="BS1109" t="str">
            <v/>
          </cell>
          <cell r="BT1109" t="str">
            <v/>
          </cell>
          <cell r="BU1109" t="str">
            <v>Y</v>
          </cell>
          <cell r="BV1109" t="str">
            <v/>
          </cell>
          <cell r="BW1109" t="str">
            <v/>
          </cell>
          <cell r="BX1109" t="str">
            <v>THEAM</v>
          </cell>
          <cell r="BY1109" t="str">
            <v>THEAM</v>
          </cell>
          <cell r="BZ1109" t="str">
            <v>LIBRARY_FUNDSQUARE</v>
          </cell>
          <cell r="CA1109">
            <v>9.5</v>
          </cell>
          <cell r="CB1109">
            <v>3</v>
          </cell>
          <cell r="CC1109">
            <v>20171020</v>
          </cell>
          <cell r="CE1109">
            <v>3</v>
          </cell>
          <cell r="CF1109">
            <v>1</v>
          </cell>
          <cell r="CH1109" t="str">
            <v/>
          </cell>
          <cell r="CI1109" t="str">
            <v/>
          </cell>
          <cell r="CJ1109" t="str">
            <v/>
          </cell>
          <cell r="CK1109" t="str">
            <v/>
          </cell>
          <cell r="CL1109" t="str">
            <v/>
          </cell>
          <cell r="CM1109" t="str">
            <v>No Benchmark</v>
          </cell>
          <cell r="CN1109" t="str">
            <v/>
          </cell>
          <cell r="CO1109" t="str">
            <v/>
          </cell>
          <cell r="CP1109">
            <v>200275</v>
          </cell>
          <cell r="CQ1109" t="str">
            <v>BM for THEAM QUANT - EQUITY EUROPE INCOME DEFENSIVE</v>
          </cell>
          <cell r="CR1109" t="str">
            <v>EUR</v>
          </cell>
          <cell r="CS1109" t="str">
            <v/>
          </cell>
          <cell r="CU1109" t="str">
            <v/>
          </cell>
          <cell r="CV1109" t="str">
            <v/>
          </cell>
          <cell r="CZ1109" t="str">
            <v/>
          </cell>
          <cell r="DB1109" t="str">
            <v/>
          </cell>
          <cell r="DC1109" t="str">
            <v/>
          </cell>
          <cell r="DD1109" t="str">
            <v/>
          </cell>
          <cell r="DF1109" t="str">
            <v/>
          </cell>
          <cell r="DG1109" t="str">
            <v/>
          </cell>
          <cell r="DH1109" t="str">
            <v/>
          </cell>
          <cell r="DI1109" t="str">
            <v/>
          </cell>
          <cell r="DL1109" t="str">
            <v/>
          </cell>
          <cell r="DM1109" t="str">
            <v/>
          </cell>
          <cell r="DN1109" t="str">
            <v/>
          </cell>
          <cell r="DP1109" t="str">
            <v/>
          </cell>
          <cell r="DQ1109" t="str">
            <v/>
          </cell>
          <cell r="DR1109" t="str">
            <v/>
          </cell>
          <cell r="DS1109" t="str">
            <v/>
          </cell>
          <cell r="DT1109" t="str">
            <v/>
          </cell>
        </row>
        <row r="1110">
          <cell r="I1110" t="str">
            <v>LU1179457822</v>
          </cell>
          <cell r="J1110" t="str">
            <v>THEAM QUANT- EQUITY EUROPE INCOME DEFENSIVE [R GBP H, D]</v>
          </cell>
          <cell r="K1110">
            <v>631</v>
          </cell>
          <cell r="L1110" t="str">
            <v>All</v>
          </cell>
          <cell r="M1110" t="str">
            <v>INVEST_LEGAL_TYPE</v>
          </cell>
          <cell r="N1110" t="str">
            <v/>
          </cell>
          <cell r="O1110">
            <v>3</v>
          </cell>
          <cell r="P1110" t="str">
            <v>Registered or Bearer</v>
          </cell>
          <cell r="Q1110" t="str">
            <v>SHARE_FORM</v>
          </cell>
          <cell r="R1110" t="str">
            <v>GBP</v>
          </cell>
          <cell r="S1110" t="str">
            <v>N</v>
          </cell>
          <cell r="T1110">
            <v>2</v>
          </cell>
          <cell r="U1110" t="str">
            <v>Closed</v>
          </cell>
          <cell r="V1110" t="str">
            <v>PRODUCT_STATUS</v>
          </cell>
          <cell r="W1110" t="str">
            <v>15</v>
          </cell>
          <cell r="X1110" t="str">
            <v>Termination in progress</v>
          </cell>
          <cell r="Y1110" t="str">
            <v/>
          </cell>
          <cell r="Z1110">
            <v>527251</v>
          </cell>
          <cell r="AA1110">
            <v>0</v>
          </cell>
          <cell r="AB1110" t="str">
            <v>No Benchmark</v>
          </cell>
          <cell r="AC1110" t="str">
            <v>EUR</v>
          </cell>
          <cell r="AE1110" t="str">
            <v/>
          </cell>
          <cell r="AF1110" t="str">
            <v/>
          </cell>
          <cell r="AH1110" t="str">
            <v/>
          </cell>
          <cell r="AI1110" t="str">
            <v/>
          </cell>
          <cell r="AJ1110" t="str">
            <v>RGBH</v>
          </cell>
          <cell r="AK1110" t="str">
            <v>R GBP H</v>
          </cell>
          <cell r="AL1110" t="str">
            <v>SHARE_CATEGORY</v>
          </cell>
          <cell r="AM1110" t="str">
            <v>D</v>
          </cell>
          <cell r="AN1110" t="str">
            <v>Distribution</v>
          </cell>
          <cell r="AO1110" t="str">
            <v>SHARE_TYPE</v>
          </cell>
          <cell r="AP1110" t="str">
            <v>Y</v>
          </cell>
          <cell r="AQ1110" t="str">
            <v/>
          </cell>
          <cell r="AR1110" t="str">
            <v/>
          </cell>
          <cell r="AS1110" t="str">
            <v/>
          </cell>
          <cell r="AT1110" t="str">
            <v>Y</v>
          </cell>
          <cell r="AV1110">
            <v>20150324</v>
          </cell>
          <cell r="AY1110">
            <v>20201221</v>
          </cell>
          <cell r="BB1110" t="str">
            <v>Y</v>
          </cell>
          <cell r="BC1110" t="str">
            <v>Yes</v>
          </cell>
          <cell r="BD1110" t="str">
            <v>DICI_KIID</v>
          </cell>
          <cell r="BE1110" t="str">
            <v/>
          </cell>
          <cell r="BF1110" t="str">
            <v/>
          </cell>
          <cell r="BG1110" t="str">
            <v/>
          </cell>
          <cell r="BH1110" t="str">
            <v/>
          </cell>
          <cell r="BI1110" t="str">
            <v>Y</v>
          </cell>
          <cell r="BJ1110" t="str">
            <v>0.0001</v>
          </cell>
          <cell r="BK1110" t="str">
            <v/>
          </cell>
          <cell r="BL1110" t="str">
            <v/>
          </cell>
          <cell r="BN1110" t="str">
            <v/>
          </cell>
          <cell r="BO1110" t="str">
            <v/>
          </cell>
          <cell r="BP1110">
            <v>4</v>
          </cell>
          <cell r="BQ1110" t="str">
            <v/>
          </cell>
          <cell r="BS1110" t="str">
            <v/>
          </cell>
          <cell r="BT1110" t="str">
            <v/>
          </cell>
          <cell r="BU1110" t="str">
            <v>N</v>
          </cell>
          <cell r="BV1110" t="str">
            <v/>
          </cell>
          <cell r="BW1110" t="str">
            <v/>
          </cell>
          <cell r="BX1110" t="str">
            <v>THEAM</v>
          </cell>
          <cell r="BY1110" t="str">
            <v>THEAM</v>
          </cell>
          <cell r="BZ1110" t="str">
            <v>LIBRARY_FUNDSQUARE</v>
          </cell>
          <cell r="CH1110" t="str">
            <v/>
          </cell>
          <cell r="CI1110" t="str">
            <v/>
          </cell>
          <cell r="CJ1110" t="str">
            <v/>
          </cell>
          <cell r="CK1110" t="str">
            <v/>
          </cell>
          <cell r="CL1110" t="str">
            <v/>
          </cell>
          <cell r="CM1110" t="str">
            <v>No Benchmark</v>
          </cell>
          <cell r="CN1110" t="str">
            <v/>
          </cell>
          <cell r="CO1110" t="str">
            <v/>
          </cell>
          <cell r="CP1110">
            <v>200275</v>
          </cell>
          <cell r="CQ1110" t="str">
            <v>BM for THEAM QUANT - EQUITY EUROPE INCOME DEFENSIVE</v>
          </cell>
          <cell r="CR1110" t="str">
            <v>EUR</v>
          </cell>
          <cell r="CS1110" t="str">
            <v/>
          </cell>
          <cell r="CU1110" t="str">
            <v/>
          </cell>
          <cell r="CV1110" t="str">
            <v/>
          </cell>
          <cell r="CZ1110" t="str">
            <v/>
          </cell>
          <cell r="DB1110" t="str">
            <v/>
          </cell>
          <cell r="DC1110" t="str">
            <v/>
          </cell>
          <cell r="DD1110" t="str">
            <v/>
          </cell>
          <cell r="DF1110" t="str">
            <v/>
          </cell>
          <cell r="DG1110" t="str">
            <v/>
          </cell>
          <cell r="DH1110" t="str">
            <v/>
          </cell>
          <cell r="DI1110" t="str">
            <v/>
          </cell>
          <cell r="DL1110" t="str">
            <v/>
          </cell>
          <cell r="DM1110" t="str">
            <v/>
          </cell>
          <cell r="DN1110" t="str">
            <v/>
          </cell>
          <cell r="DP1110" t="str">
            <v/>
          </cell>
          <cell r="DQ1110" t="str">
            <v/>
          </cell>
          <cell r="DR1110" t="str">
            <v/>
          </cell>
          <cell r="DS1110" t="str">
            <v/>
          </cell>
          <cell r="DT1110" t="str">
            <v/>
          </cell>
        </row>
        <row r="1111">
          <cell r="I1111" t="str">
            <v>LU1049885806</v>
          </cell>
          <cell r="J1111" t="str">
            <v>THEAM QUANT- EQUITY EUROPE INCOME DEFENSIVE [C, C]</v>
          </cell>
          <cell r="K1111">
            <v>631</v>
          </cell>
          <cell r="L1111" t="str">
            <v>All</v>
          </cell>
          <cell r="M1111" t="str">
            <v>INVEST_LEGAL_TYPE</v>
          </cell>
          <cell r="N1111" t="str">
            <v/>
          </cell>
          <cell r="O1111">
            <v>3</v>
          </cell>
          <cell r="P1111" t="str">
            <v>Registered or Bearer</v>
          </cell>
          <cell r="Q1111" t="str">
            <v>SHARE_FORM</v>
          </cell>
          <cell r="R1111" t="str">
            <v>EUR</v>
          </cell>
          <cell r="S1111" t="str">
            <v>Y</v>
          </cell>
          <cell r="T1111">
            <v>2</v>
          </cell>
          <cell r="U1111" t="str">
            <v>Closed</v>
          </cell>
          <cell r="V1111" t="str">
            <v>PRODUCT_STATUS</v>
          </cell>
          <cell r="W1111" t="str">
            <v>15</v>
          </cell>
          <cell r="X1111" t="str">
            <v>Termination in progress</v>
          </cell>
          <cell r="Y1111" t="str">
            <v/>
          </cell>
          <cell r="Z1111">
            <v>527251</v>
          </cell>
          <cell r="AA1111">
            <v>0</v>
          </cell>
          <cell r="AB1111" t="str">
            <v>No Benchmark</v>
          </cell>
          <cell r="AC1111" t="str">
            <v>EUR</v>
          </cell>
          <cell r="AE1111" t="str">
            <v/>
          </cell>
          <cell r="AF1111" t="str">
            <v/>
          </cell>
          <cell r="AH1111" t="str">
            <v/>
          </cell>
          <cell r="AI1111" t="str">
            <v/>
          </cell>
          <cell r="AJ1111" t="str">
            <v>CL</v>
          </cell>
          <cell r="AK1111" t="str">
            <v>C</v>
          </cell>
          <cell r="AL1111" t="str">
            <v>SHARE_CATEGORY</v>
          </cell>
          <cell r="AM1111" t="str">
            <v>C</v>
          </cell>
          <cell r="AN1111" t="str">
            <v>Capitalisation</v>
          </cell>
          <cell r="AO1111" t="str">
            <v>SHARE_TYPE</v>
          </cell>
          <cell r="AP1111" t="str">
            <v>Y</v>
          </cell>
          <cell r="AQ1111" t="str">
            <v/>
          </cell>
          <cell r="AR1111" t="str">
            <v/>
          </cell>
          <cell r="AS1111" t="str">
            <v/>
          </cell>
          <cell r="AT1111" t="str">
            <v>N</v>
          </cell>
          <cell r="AV1111">
            <v>20141106</v>
          </cell>
          <cell r="AW1111">
            <v>20141106</v>
          </cell>
          <cell r="AX1111">
            <v>20141106</v>
          </cell>
          <cell r="AY1111">
            <v>20201221</v>
          </cell>
          <cell r="BB1111" t="str">
            <v>Y</v>
          </cell>
          <cell r="BC1111" t="str">
            <v>Yes</v>
          </cell>
          <cell r="BD1111" t="str">
            <v>DICI_KIID</v>
          </cell>
          <cell r="BE1111" t="str">
            <v/>
          </cell>
          <cell r="BF1111" t="str">
            <v/>
          </cell>
          <cell r="BG1111" t="str">
            <v/>
          </cell>
          <cell r="BH1111" t="str">
            <v/>
          </cell>
          <cell r="BI1111" t="str">
            <v>Y</v>
          </cell>
          <cell r="BJ1111" t="str">
            <v>0.0001</v>
          </cell>
          <cell r="BK1111" t="str">
            <v/>
          </cell>
          <cell r="BL1111" t="str">
            <v/>
          </cell>
          <cell r="BM1111">
            <v>86</v>
          </cell>
          <cell r="BN1111" t="str">
            <v>The risk category is justified by the investment in an equity strategy which aims to reduce the risk and the volatility induced by equities.</v>
          </cell>
          <cell r="BO1111" t="str">
            <v>RISK_NARRATIVE</v>
          </cell>
          <cell r="BP1111">
            <v>5</v>
          </cell>
          <cell r="BQ1111" t="str">
            <v/>
          </cell>
          <cell r="BR1111">
            <v>1</v>
          </cell>
          <cell r="BS1111" t="str">
            <v>*</v>
          </cell>
          <cell r="BT1111" t="str">
            <v>NOTATION_MORNINGSTAR_RATING</v>
          </cell>
          <cell r="BU1111" t="str">
            <v>Y</v>
          </cell>
          <cell r="BV1111" t="str">
            <v/>
          </cell>
          <cell r="BW1111" t="str">
            <v/>
          </cell>
          <cell r="BX1111" t="str">
            <v>THEAM</v>
          </cell>
          <cell r="BY1111" t="str">
            <v>THEAM</v>
          </cell>
          <cell r="BZ1111" t="str">
            <v>LIBRARY_FUNDSQUARE</v>
          </cell>
          <cell r="CA1111">
            <v>9.5</v>
          </cell>
          <cell r="CB1111">
            <v>3</v>
          </cell>
          <cell r="CC1111">
            <v>20171020</v>
          </cell>
          <cell r="CE1111">
            <v>3</v>
          </cell>
          <cell r="CF1111">
            <v>1</v>
          </cell>
          <cell r="CH1111" t="str">
            <v/>
          </cell>
          <cell r="CI1111" t="str">
            <v/>
          </cell>
          <cell r="CJ1111" t="str">
            <v/>
          </cell>
          <cell r="CK1111" t="str">
            <v/>
          </cell>
          <cell r="CL1111" t="str">
            <v/>
          </cell>
          <cell r="CM1111" t="str">
            <v>No Benchmark</v>
          </cell>
          <cell r="CN1111" t="str">
            <v/>
          </cell>
          <cell r="CO1111" t="str">
            <v/>
          </cell>
          <cell r="CP1111">
            <v>200275</v>
          </cell>
          <cell r="CQ1111" t="str">
            <v>BM for THEAM QUANT - EQUITY EUROPE INCOME DEFENSIVE</v>
          </cell>
          <cell r="CR1111" t="str">
            <v>EUR</v>
          </cell>
          <cell r="CS1111" t="str">
            <v>100% BNP Paribas High Dividend Europe Equity EUR (NR) -- (EUR)</v>
          </cell>
          <cell r="CU1111" t="str">
            <v/>
          </cell>
          <cell r="CV1111" t="str">
            <v/>
          </cell>
          <cell r="CZ1111" t="str">
            <v/>
          </cell>
          <cell r="DB1111" t="str">
            <v/>
          </cell>
          <cell r="DC1111" t="str">
            <v/>
          </cell>
          <cell r="DD1111" t="str">
            <v/>
          </cell>
          <cell r="DF1111" t="str">
            <v/>
          </cell>
          <cell r="DG1111" t="str">
            <v/>
          </cell>
          <cell r="DH1111" t="str">
            <v/>
          </cell>
          <cell r="DI1111" t="str">
            <v/>
          </cell>
          <cell r="DL1111" t="str">
            <v/>
          </cell>
          <cell r="DM1111" t="str">
            <v/>
          </cell>
          <cell r="DN1111" t="str">
            <v/>
          </cell>
          <cell r="DP1111" t="str">
            <v/>
          </cell>
          <cell r="DQ1111" t="str">
            <v/>
          </cell>
          <cell r="DR1111" t="str">
            <v/>
          </cell>
          <cell r="DS1111" t="str">
            <v/>
          </cell>
          <cell r="DT1111" t="str">
            <v/>
          </cell>
        </row>
        <row r="1112">
          <cell r="I1112" t="str">
            <v>LU1049886952</v>
          </cell>
          <cell r="J1112" t="str">
            <v>THEAM QUANT- EQUITY EUROPE INCOME DEFENSIVE [I, C]</v>
          </cell>
          <cell r="K1112">
            <v>991</v>
          </cell>
          <cell r="L1112" t="str">
            <v>Institutionnal clients and UCI</v>
          </cell>
          <cell r="M1112" t="str">
            <v>INVEST_LEGAL_TYPE</v>
          </cell>
          <cell r="N1112" t="str">
            <v/>
          </cell>
          <cell r="O1112">
            <v>3</v>
          </cell>
          <cell r="P1112" t="str">
            <v>Registered or Bearer</v>
          </cell>
          <cell r="Q1112" t="str">
            <v>SHARE_FORM</v>
          </cell>
          <cell r="R1112" t="str">
            <v>EUR</v>
          </cell>
          <cell r="S1112" t="str">
            <v>N</v>
          </cell>
          <cell r="T1112">
            <v>2</v>
          </cell>
          <cell r="U1112" t="str">
            <v>Closed</v>
          </cell>
          <cell r="V1112" t="str">
            <v>PRODUCT_STATUS</v>
          </cell>
          <cell r="W1112" t="str">
            <v>15</v>
          </cell>
          <cell r="X1112" t="str">
            <v>Termination in progress</v>
          </cell>
          <cell r="Y1112" t="str">
            <v/>
          </cell>
          <cell r="Z1112">
            <v>527251</v>
          </cell>
          <cell r="AA1112">
            <v>0</v>
          </cell>
          <cell r="AB1112" t="str">
            <v>No Benchmark</v>
          </cell>
          <cell r="AC1112" t="str">
            <v>EUR</v>
          </cell>
          <cell r="AE1112" t="str">
            <v/>
          </cell>
          <cell r="AF1112" t="str">
            <v/>
          </cell>
          <cell r="AH1112" t="str">
            <v/>
          </cell>
          <cell r="AI1112" t="str">
            <v/>
          </cell>
          <cell r="AJ1112" t="str">
            <v>CASH</v>
          </cell>
          <cell r="AK1112" t="str">
            <v>I</v>
          </cell>
          <cell r="AL1112" t="str">
            <v>SHARE_CATEGORY</v>
          </cell>
          <cell r="AM1112" t="str">
            <v>C</v>
          </cell>
          <cell r="AN1112" t="str">
            <v>Capitalisation</v>
          </cell>
          <cell r="AO1112" t="str">
            <v>SHARE_TYPE</v>
          </cell>
          <cell r="AP1112" t="str">
            <v>Y</v>
          </cell>
          <cell r="AQ1112" t="str">
            <v/>
          </cell>
          <cell r="AR1112" t="str">
            <v/>
          </cell>
          <cell r="AS1112" t="str">
            <v/>
          </cell>
          <cell r="AT1112" t="str">
            <v>N</v>
          </cell>
          <cell r="AV1112">
            <v>20141106</v>
          </cell>
          <cell r="AW1112">
            <v>20141106</v>
          </cell>
          <cell r="AX1112">
            <v>20141106</v>
          </cell>
          <cell r="AY1112">
            <v>20201221</v>
          </cell>
          <cell r="BB1112" t="str">
            <v>Y</v>
          </cell>
          <cell r="BC1112" t="str">
            <v>Yes</v>
          </cell>
          <cell r="BD1112" t="str">
            <v>DICI_KIID</v>
          </cell>
          <cell r="BE1112" t="str">
            <v/>
          </cell>
          <cell r="BF1112" t="str">
            <v/>
          </cell>
          <cell r="BG1112" t="str">
            <v/>
          </cell>
          <cell r="BH1112" t="str">
            <v/>
          </cell>
          <cell r="BI1112" t="str">
            <v>Y</v>
          </cell>
          <cell r="BJ1112" t="str">
            <v>0.0001</v>
          </cell>
          <cell r="BK1112" t="str">
            <v/>
          </cell>
          <cell r="BL1112" t="str">
            <v/>
          </cell>
          <cell r="BM1112">
            <v>86</v>
          </cell>
          <cell r="BN1112" t="str">
            <v>The risk category is justified by the investment in an equity strategy which aims to reduce the risk and the volatility induced by equities.</v>
          </cell>
          <cell r="BO1112" t="str">
            <v>RISK_NARRATIVE</v>
          </cell>
          <cell r="BP1112">
            <v>5</v>
          </cell>
          <cell r="BQ1112" t="str">
            <v/>
          </cell>
          <cell r="BR1112">
            <v>2</v>
          </cell>
          <cell r="BS1112" t="str">
            <v>**</v>
          </cell>
          <cell r="BT1112" t="str">
            <v>NOTATION_MORNINGSTAR_RATING</v>
          </cell>
          <cell r="BU1112" t="str">
            <v>Y</v>
          </cell>
          <cell r="BV1112" t="str">
            <v/>
          </cell>
          <cell r="BW1112" t="str">
            <v/>
          </cell>
          <cell r="BX1112" t="str">
            <v>THEAM</v>
          </cell>
          <cell r="BY1112" t="str">
            <v>THEAM</v>
          </cell>
          <cell r="BZ1112" t="str">
            <v>LIBRARY_FUNDSQUARE</v>
          </cell>
          <cell r="CA1112">
            <v>9.5</v>
          </cell>
          <cell r="CB1112">
            <v>3</v>
          </cell>
          <cell r="CC1112">
            <v>20171020</v>
          </cell>
          <cell r="CE1112">
            <v>3</v>
          </cell>
          <cell r="CF1112">
            <v>1</v>
          </cell>
          <cell r="CH1112" t="str">
            <v/>
          </cell>
          <cell r="CI1112" t="str">
            <v/>
          </cell>
          <cell r="CJ1112" t="str">
            <v/>
          </cell>
          <cell r="CK1112" t="str">
            <v/>
          </cell>
          <cell r="CL1112" t="str">
            <v/>
          </cell>
          <cell r="CM1112" t="str">
            <v>No Benchmark</v>
          </cell>
          <cell r="CN1112" t="str">
            <v/>
          </cell>
          <cell r="CO1112" t="str">
            <v/>
          </cell>
          <cell r="CP1112">
            <v>200275</v>
          </cell>
          <cell r="CQ1112" t="str">
            <v>BM for THEAM QUANT - EQUITY EUROPE INCOME DEFENSIVE</v>
          </cell>
          <cell r="CR1112" t="str">
            <v>EUR</v>
          </cell>
          <cell r="CS1112" t="str">
            <v>100% BNP Paribas High Dividend Europe Equity EUR (NR) -- (EUR)</v>
          </cell>
          <cell r="CU1112" t="str">
            <v/>
          </cell>
          <cell r="CV1112" t="str">
            <v/>
          </cell>
          <cell r="CZ1112" t="str">
            <v/>
          </cell>
          <cell r="DB1112" t="str">
            <v/>
          </cell>
          <cell r="DC1112" t="str">
            <v/>
          </cell>
          <cell r="DD1112" t="str">
            <v/>
          </cell>
          <cell r="DF1112" t="str">
            <v/>
          </cell>
          <cell r="DG1112" t="str">
            <v/>
          </cell>
          <cell r="DH1112" t="str">
            <v/>
          </cell>
          <cell r="DI1112" t="str">
            <v/>
          </cell>
          <cell r="DL1112" t="str">
            <v/>
          </cell>
          <cell r="DM1112" t="str">
            <v/>
          </cell>
          <cell r="DN1112" t="str">
            <v/>
          </cell>
          <cell r="DP1112" t="str">
            <v/>
          </cell>
          <cell r="DQ1112" t="str">
            <v/>
          </cell>
          <cell r="DR1112" t="str">
            <v/>
          </cell>
          <cell r="DS1112" t="str">
            <v/>
          </cell>
          <cell r="DT1112" t="str">
            <v/>
          </cell>
        </row>
        <row r="1113">
          <cell r="I1113" t="str">
            <v>LU1049887091</v>
          </cell>
          <cell r="J1113" t="str">
            <v>THEAM QUANT- EQUITY EUROPE INCOME DEFENSIVE [I, D]</v>
          </cell>
          <cell r="K1113">
            <v>991</v>
          </cell>
          <cell r="L1113" t="str">
            <v>Institutionnal clients and UCI</v>
          </cell>
          <cell r="M1113" t="str">
            <v>INVEST_LEGAL_TYPE</v>
          </cell>
          <cell r="N1113" t="str">
            <v/>
          </cell>
          <cell r="O1113">
            <v>3</v>
          </cell>
          <cell r="P1113" t="str">
            <v>Registered or Bearer</v>
          </cell>
          <cell r="Q1113" t="str">
            <v>SHARE_FORM</v>
          </cell>
          <cell r="R1113" t="str">
            <v>EUR</v>
          </cell>
          <cell r="S1113" t="str">
            <v>N</v>
          </cell>
          <cell r="T1113">
            <v>2</v>
          </cell>
          <cell r="U1113" t="str">
            <v>Closed</v>
          </cell>
          <cell r="V1113" t="str">
            <v>PRODUCT_STATUS</v>
          </cell>
          <cell r="W1113" t="str">
            <v>15</v>
          </cell>
          <cell r="X1113" t="str">
            <v>Termination in progress</v>
          </cell>
          <cell r="Y1113" t="str">
            <v/>
          </cell>
          <cell r="Z1113">
            <v>527251</v>
          </cell>
          <cell r="AA1113">
            <v>0</v>
          </cell>
          <cell r="AB1113" t="str">
            <v>No Benchmark</v>
          </cell>
          <cell r="AC1113" t="str">
            <v>EUR</v>
          </cell>
          <cell r="AE1113" t="str">
            <v/>
          </cell>
          <cell r="AF1113" t="str">
            <v/>
          </cell>
          <cell r="AH1113" t="str">
            <v/>
          </cell>
          <cell r="AI1113" t="str">
            <v/>
          </cell>
          <cell r="AJ1113" t="str">
            <v>CASH</v>
          </cell>
          <cell r="AK1113" t="str">
            <v>I</v>
          </cell>
          <cell r="AL1113" t="str">
            <v>SHARE_CATEGORY</v>
          </cell>
          <cell r="AM1113" t="str">
            <v>D</v>
          </cell>
          <cell r="AN1113" t="str">
            <v>Distribution</v>
          </cell>
          <cell r="AO1113" t="str">
            <v>SHARE_TYPE</v>
          </cell>
          <cell r="AP1113" t="str">
            <v>Y</v>
          </cell>
          <cell r="AQ1113" t="str">
            <v>6M</v>
          </cell>
          <cell r="AR1113" t="str">
            <v>Semiannually</v>
          </cell>
          <cell r="AS1113" t="str">
            <v>DIVIDEND_FREQUENCY</v>
          </cell>
          <cell r="AT1113" t="str">
            <v>N</v>
          </cell>
          <cell r="AV1113">
            <v>20141106</v>
          </cell>
          <cell r="AW1113">
            <v>20141106</v>
          </cell>
          <cell r="AX1113">
            <v>20141106</v>
          </cell>
          <cell r="AY1113">
            <v>20201221</v>
          </cell>
          <cell r="BB1113" t="str">
            <v>Y</v>
          </cell>
          <cell r="BC1113" t="str">
            <v>Yes</v>
          </cell>
          <cell r="BD1113" t="str">
            <v>DICI_KIID</v>
          </cell>
          <cell r="BE1113" t="str">
            <v/>
          </cell>
          <cell r="BF1113" t="str">
            <v/>
          </cell>
          <cell r="BG1113" t="str">
            <v/>
          </cell>
          <cell r="BH1113" t="str">
            <v/>
          </cell>
          <cell r="BI1113" t="str">
            <v>Y</v>
          </cell>
          <cell r="BJ1113" t="str">
            <v>0.0001</v>
          </cell>
          <cell r="BK1113" t="str">
            <v/>
          </cell>
          <cell r="BL1113" t="str">
            <v/>
          </cell>
          <cell r="BM1113">
            <v>86</v>
          </cell>
          <cell r="BN1113" t="str">
            <v>The risk category is justified by the investment in an equity strategy which aims to reduce the risk and the volatility induced by equities.</v>
          </cell>
          <cell r="BO1113" t="str">
            <v>RISK_NARRATIVE</v>
          </cell>
          <cell r="BP1113">
            <v>5</v>
          </cell>
          <cell r="BQ1113" t="str">
            <v/>
          </cell>
          <cell r="BR1113">
            <v>2</v>
          </cell>
          <cell r="BS1113" t="str">
            <v>**</v>
          </cell>
          <cell r="BT1113" t="str">
            <v>NOTATION_MORNINGSTAR_RATING</v>
          </cell>
          <cell r="BU1113" t="str">
            <v>Y</v>
          </cell>
          <cell r="BV1113" t="str">
            <v/>
          </cell>
          <cell r="BW1113" t="str">
            <v/>
          </cell>
          <cell r="BX1113" t="str">
            <v>THEAM</v>
          </cell>
          <cell r="BY1113" t="str">
            <v>THEAM</v>
          </cell>
          <cell r="BZ1113" t="str">
            <v>LIBRARY_FUNDSQUARE</v>
          </cell>
          <cell r="CA1113">
            <v>9.5</v>
          </cell>
          <cell r="CB1113">
            <v>3</v>
          </cell>
          <cell r="CC1113">
            <v>20171020</v>
          </cell>
          <cell r="CE1113">
            <v>3</v>
          </cell>
          <cell r="CF1113">
            <v>1</v>
          </cell>
          <cell r="CH1113" t="str">
            <v/>
          </cell>
          <cell r="CI1113" t="str">
            <v/>
          </cell>
          <cell r="CJ1113" t="str">
            <v/>
          </cell>
          <cell r="CK1113" t="str">
            <v/>
          </cell>
          <cell r="CL1113" t="str">
            <v/>
          </cell>
          <cell r="CM1113" t="str">
            <v>No Benchmark</v>
          </cell>
          <cell r="CN1113" t="str">
            <v/>
          </cell>
          <cell r="CO1113" t="str">
            <v/>
          </cell>
          <cell r="CP1113">
            <v>200275</v>
          </cell>
          <cell r="CQ1113" t="str">
            <v>BM for THEAM QUANT - EQUITY EUROPE INCOME DEFENSIVE</v>
          </cell>
          <cell r="CR1113" t="str">
            <v>EUR</v>
          </cell>
          <cell r="CS1113" t="str">
            <v>100% BNP Paribas High Dividend Europe Equity EUR (NR) -- (EUR)</v>
          </cell>
          <cell r="CU1113" t="str">
            <v/>
          </cell>
          <cell r="CV1113" t="str">
            <v/>
          </cell>
          <cell r="CZ1113" t="str">
            <v/>
          </cell>
          <cell r="DB1113" t="str">
            <v/>
          </cell>
          <cell r="DC1113" t="str">
            <v/>
          </cell>
          <cell r="DD1113" t="str">
            <v/>
          </cell>
          <cell r="DF1113" t="str">
            <v/>
          </cell>
          <cell r="DG1113" t="str">
            <v/>
          </cell>
          <cell r="DH1113" t="str">
            <v/>
          </cell>
          <cell r="DI1113" t="str">
            <v/>
          </cell>
          <cell r="DL1113" t="str">
            <v/>
          </cell>
          <cell r="DM1113" t="str">
            <v/>
          </cell>
          <cell r="DN1113" t="str">
            <v/>
          </cell>
          <cell r="DP1113" t="str">
            <v/>
          </cell>
          <cell r="DQ1113" t="str">
            <v/>
          </cell>
          <cell r="DR1113" t="str">
            <v/>
          </cell>
          <cell r="DS1113" t="str">
            <v/>
          </cell>
          <cell r="DT1113" t="str">
            <v/>
          </cell>
        </row>
        <row r="1114">
          <cell r="I1114" t="str">
            <v>LU1049888149</v>
          </cell>
          <cell r="J1114" t="str">
            <v>THEAM QUANT- EQUITY EUROPE INCOME DEFENSIVE [J, C]</v>
          </cell>
          <cell r="K1114">
            <v>991</v>
          </cell>
          <cell r="L1114" t="str">
            <v>Institutionnal clients and UCI</v>
          </cell>
          <cell r="M1114" t="str">
            <v>INVEST_LEGAL_TYPE</v>
          </cell>
          <cell r="N1114" t="str">
            <v/>
          </cell>
          <cell r="O1114">
            <v>3</v>
          </cell>
          <cell r="P1114" t="str">
            <v>Registered or Bearer</v>
          </cell>
          <cell r="Q1114" t="str">
            <v>SHARE_FORM</v>
          </cell>
          <cell r="R1114" t="str">
            <v>EUR</v>
          </cell>
          <cell r="S1114" t="str">
            <v>N</v>
          </cell>
          <cell r="T1114">
            <v>2</v>
          </cell>
          <cell r="U1114" t="str">
            <v>Closed</v>
          </cell>
          <cell r="V1114" t="str">
            <v>PRODUCT_STATUS</v>
          </cell>
          <cell r="W1114" t="str">
            <v>15</v>
          </cell>
          <cell r="X1114" t="str">
            <v>Termination in progress</v>
          </cell>
          <cell r="Y1114" t="str">
            <v/>
          </cell>
          <cell r="Z1114">
            <v>527251</v>
          </cell>
          <cell r="AA1114">
            <v>0</v>
          </cell>
          <cell r="AB1114" t="str">
            <v>No Benchmark</v>
          </cell>
          <cell r="AC1114" t="str">
            <v>EUR</v>
          </cell>
          <cell r="AE1114" t="str">
            <v/>
          </cell>
          <cell r="AF1114" t="str">
            <v/>
          </cell>
          <cell r="AH1114" t="str">
            <v/>
          </cell>
          <cell r="AI1114" t="str">
            <v/>
          </cell>
          <cell r="AJ1114" t="str">
            <v>J</v>
          </cell>
          <cell r="AK1114" t="str">
            <v>J</v>
          </cell>
          <cell r="AL1114" t="str">
            <v>SHARE_CATEGORY</v>
          </cell>
          <cell r="AM1114" t="str">
            <v>C</v>
          </cell>
          <cell r="AN1114" t="str">
            <v>Capitalisation</v>
          </cell>
          <cell r="AO1114" t="str">
            <v>SHARE_TYPE</v>
          </cell>
          <cell r="AP1114" t="str">
            <v>Y</v>
          </cell>
          <cell r="AQ1114" t="str">
            <v/>
          </cell>
          <cell r="AR1114" t="str">
            <v/>
          </cell>
          <cell r="AS1114" t="str">
            <v/>
          </cell>
          <cell r="AT1114" t="str">
            <v>N</v>
          </cell>
          <cell r="AV1114">
            <v>20141106</v>
          </cell>
          <cell r="AW1114">
            <v>20141106</v>
          </cell>
          <cell r="AX1114">
            <v>20141106</v>
          </cell>
          <cell r="AY1114">
            <v>20201221</v>
          </cell>
          <cell r="BB1114" t="str">
            <v>Y</v>
          </cell>
          <cell r="BC1114" t="str">
            <v>Yes</v>
          </cell>
          <cell r="BD1114" t="str">
            <v>DICI_KIID</v>
          </cell>
          <cell r="BE1114" t="str">
            <v/>
          </cell>
          <cell r="BF1114" t="str">
            <v/>
          </cell>
          <cell r="BG1114" t="str">
            <v/>
          </cell>
          <cell r="BH1114" t="str">
            <v/>
          </cell>
          <cell r="BI1114" t="str">
            <v>Y</v>
          </cell>
          <cell r="BJ1114" t="str">
            <v>0.0001</v>
          </cell>
          <cell r="BK1114" t="str">
            <v>Y</v>
          </cell>
          <cell r="BL1114" t="str">
            <v>0.01</v>
          </cell>
          <cell r="BM1114">
            <v>86</v>
          </cell>
          <cell r="BN1114" t="str">
            <v>The risk category is justified by the investment in an equity strategy which aims to reduce the risk and the volatility induced by equities.</v>
          </cell>
          <cell r="BO1114" t="str">
            <v>RISK_NARRATIVE</v>
          </cell>
          <cell r="BP1114">
            <v>5</v>
          </cell>
          <cell r="BQ1114" t="str">
            <v/>
          </cell>
          <cell r="BR1114">
            <v>2</v>
          </cell>
          <cell r="BS1114" t="str">
            <v>**</v>
          </cell>
          <cell r="BT1114" t="str">
            <v>NOTATION_MORNINGSTAR_RATING</v>
          </cell>
          <cell r="BU1114" t="str">
            <v>Y</v>
          </cell>
          <cell r="BV1114" t="str">
            <v/>
          </cell>
          <cell r="BW1114" t="str">
            <v/>
          </cell>
          <cell r="BX1114" t="str">
            <v>THEAM</v>
          </cell>
          <cell r="BY1114" t="str">
            <v>THEAM</v>
          </cell>
          <cell r="BZ1114" t="str">
            <v>LIBRARY_FUNDSQUARE</v>
          </cell>
          <cell r="CA1114">
            <v>9.5</v>
          </cell>
          <cell r="CB1114">
            <v>3</v>
          </cell>
          <cell r="CC1114">
            <v>20171020</v>
          </cell>
          <cell r="CE1114">
            <v>3</v>
          </cell>
          <cell r="CF1114">
            <v>1</v>
          </cell>
          <cell r="CH1114" t="str">
            <v/>
          </cell>
          <cell r="CI1114" t="str">
            <v/>
          </cell>
          <cell r="CJ1114" t="str">
            <v/>
          </cell>
          <cell r="CK1114" t="str">
            <v/>
          </cell>
          <cell r="CL1114" t="str">
            <v/>
          </cell>
          <cell r="CM1114" t="str">
            <v>No Benchmark</v>
          </cell>
          <cell r="CN1114" t="str">
            <v/>
          </cell>
          <cell r="CO1114" t="str">
            <v/>
          </cell>
          <cell r="CP1114">
            <v>200275</v>
          </cell>
          <cell r="CQ1114" t="str">
            <v>BM for THEAM QUANT - EQUITY EUROPE INCOME DEFENSIVE</v>
          </cell>
          <cell r="CR1114" t="str">
            <v>EUR</v>
          </cell>
          <cell r="CS1114" t="str">
            <v>100% BNP Paribas High Dividend Europe Equity EUR (NR) -- (EUR)</v>
          </cell>
          <cell r="CU1114" t="str">
            <v/>
          </cell>
          <cell r="CV1114" t="str">
            <v/>
          </cell>
          <cell r="CZ1114" t="str">
            <v/>
          </cell>
          <cell r="DB1114" t="str">
            <v/>
          </cell>
          <cell r="DC1114" t="str">
            <v/>
          </cell>
          <cell r="DD1114" t="str">
            <v/>
          </cell>
          <cell r="DF1114" t="str">
            <v/>
          </cell>
          <cell r="DG1114" t="str">
            <v/>
          </cell>
          <cell r="DH1114" t="str">
            <v/>
          </cell>
          <cell r="DI1114" t="str">
            <v/>
          </cell>
          <cell r="DL1114" t="str">
            <v/>
          </cell>
          <cell r="DM1114" t="str">
            <v/>
          </cell>
          <cell r="DN1114" t="str">
            <v/>
          </cell>
          <cell r="DP1114" t="str">
            <v/>
          </cell>
          <cell r="DQ1114" t="str">
            <v/>
          </cell>
          <cell r="DR1114" t="str">
            <v/>
          </cell>
          <cell r="DS1114" t="str">
            <v/>
          </cell>
          <cell r="DT1114" t="str">
            <v/>
          </cell>
        </row>
        <row r="1115">
          <cell r="I1115" t="str">
            <v>LU1049887844</v>
          </cell>
          <cell r="J1115" t="str">
            <v>THEAM QUANT- EQUITY EUROPE INCOME DEFENSIVE [I-GBP H, C]</v>
          </cell>
          <cell r="K1115">
            <v>991</v>
          </cell>
          <cell r="L1115" t="str">
            <v>Institutionnal clients and UCI</v>
          </cell>
          <cell r="M1115" t="str">
            <v>INVEST_LEGAL_TYPE</v>
          </cell>
          <cell r="N1115" t="str">
            <v/>
          </cell>
          <cell r="O1115">
            <v>3</v>
          </cell>
          <cell r="P1115" t="str">
            <v>Registered or Bearer</v>
          </cell>
          <cell r="Q1115" t="str">
            <v>SHARE_FORM</v>
          </cell>
          <cell r="R1115" t="str">
            <v>GBP</v>
          </cell>
          <cell r="S1115" t="str">
            <v>N</v>
          </cell>
          <cell r="T1115">
            <v>2</v>
          </cell>
          <cell r="U1115" t="str">
            <v>Closed</v>
          </cell>
          <cell r="V1115" t="str">
            <v>PRODUCT_STATUS</v>
          </cell>
          <cell r="W1115" t="str">
            <v>15</v>
          </cell>
          <cell r="X1115" t="str">
            <v>Termination in progress</v>
          </cell>
          <cell r="Y1115" t="str">
            <v/>
          </cell>
          <cell r="Z1115">
            <v>527251</v>
          </cell>
          <cell r="AA1115">
            <v>0</v>
          </cell>
          <cell r="AB1115" t="str">
            <v>No Benchmark</v>
          </cell>
          <cell r="AC1115" t="str">
            <v>EUR</v>
          </cell>
          <cell r="AE1115" t="str">
            <v/>
          </cell>
          <cell r="AF1115" t="str">
            <v/>
          </cell>
          <cell r="AH1115" t="str">
            <v/>
          </cell>
          <cell r="AI1115" t="str">
            <v/>
          </cell>
          <cell r="AJ1115" t="str">
            <v>I</v>
          </cell>
          <cell r="AK1115" t="str">
            <v>I GBP H</v>
          </cell>
          <cell r="AL1115" t="str">
            <v>SHARE_CATEGORY</v>
          </cell>
          <cell r="AM1115" t="str">
            <v>C</v>
          </cell>
          <cell r="AN1115" t="str">
            <v>Capitalisation</v>
          </cell>
          <cell r="AO1115" t="str">
            <v>SHARE_TYPE</v>
          </cell>
          <cell r="AP1115" t="str">
            <v>Y</v>
          </cell>
          <cell r="AQ1115" t="str">
            <v/>
          </cell>
          <cell r="AR1115" t="str">
            <v/>
          </cell>
          <cell r="AS1115" t="str">
            <v/>
          </cell>
          <cell r="AT1115" t="str">
            <v>Y</v>
          </cell>
          <cell r="AV1115">
            <v>20141125</v>
          </cell>
          <cell r="AW1115">
            <v>20141125</v>
          </cell>
          <cell r="AX1115">
            <v>20141125</v>
          </cell>
          <cell r="AY1115">
            <v>20201221</v>
          </cell>
          <cell r="BB1115" t="str">
            <v>Y</v>
          </cell>
          <cell r="BC1115" t="str">
            <v>Yes</v>
          </cell>
          <cell r="BD1115" t="str">
            <v>DICI_KIID</v>
          </cell>
          <cell r="BE1115" t="str">
            <v/>
          </cell>
          <cell r="BF1115" t="str">
            <v/>
          </cell>
          <cell r="BG1115" t="str">
            <v/>
          </cell>
          <cell r="BH1115" t="str">
            <v/>
          </cell>
          <cell r="BI1115" t="str">
            <v>Y</v>
          </cell>
          <cell r="BJ1115" t="str">
            <v>0.0001</v>
          </cell>
          <cell r="BK1115" t="str">
            <v/>
          </cell>
          <cell r="BL1115" t="str">
            <v/>
          </cell>
          <cell r="BM1115">
            <v>86</v>
          </cell>
          <cell r="BN1115" t="str">
            <v>The risk category is justified by the investment in an equity strategy which aims to reduce the risk and the volatility induced by equities.</v>
          </cell>
          <cell r="BO1115" t="str">
            <v>RISK_NARRATIVE</v>
          </cell>
          <cell r="BP1115">
            <v>5</v>
          </cell>
          <cell r="BQ1115" t="str">
            <v/>
          </cell>
          <cell r="BS1115" t="str">
            <v/>
          </cell>
          <cell r="BT1115" t="str">
            <v/>
          </cell>
          <cell r="BU1115" t="str">
            <v>Y</v>
          </cell>
          <cell r="BV1115" t="str">
            <v/>
          </cell>
          <cell r="BW1115" t="str">
            <v/>
          </cell>
          <cell r="BX1115" t="str">
            <v>THEAM</v>
          </cell>
          <cell r="BY1115" t="str">
            <v>THEAM</v>
          </cell>
          <cell r="BZ1115" t="str">
            <v>LIBRARY_FUNDSQUARE</v>
          </cell>
          <cell r="CA1115">
            <v>9.5</v>
          </cell>
          <cell r="CB1115">
            <v>3</v>
          </cell>
          <cell r="CC1115">
            <v>20171020</v>
          </cell>
          <cell r="CE1115">
            <v>3</v>
          </cell>
          <cell r="CF1115">
            <v>1</v>
          </cell>
          <cell r="CH1115" t="str">
            <v/>
          </cell>
          <cell r="CI1115" t="str">
            <v/>
          </cell>
          <cell r="CJ1115" t="str">
            <v/>
          </cell>
          <cell r="CK1115" t="str">
            <v/>
          </cell>
          <cell r="CL1115" t="str">
            <v/>
          </cell>
          <cell r="CM1115" t="str">
            <v>No Benchmark</v>
          </cell>
          <cell r="CN1115" t="str">
            <v/>
          </cell>
          <cell r="CO1115" t="str">
            <v/>
          </cell>
          <cell r="CP1115">
            <v>200275</v>
          </cell>
          <cell r="CQ1115" t="str">
            <v>BM for THEAM QUANT - EQUITY EUROPE INCOME DEFENSIVE</v>
          </cell>
          <cell r="CR1115" t="str">
            <v>EUR</v>
          </cell>
          <cell r="CS1115" t="str">
            <v/>
          </cell>
          <cell r="CU1115" t="str">
            <v/>
          </cell>
          <cell r="CV1115" t="str">
            <v/>
          </cell>
          <cell r="CZ1115" t="str">
            <v/>
          </cell>
          <cell r="DB1115" t="str">
            <v/>
          </cell>
          <cell r="DC1115" t="str">
            <v/>
          </cell>
          <cell r="DD1115" t="str">
            <v/>
          </cell>
          <cell r="DF1115" t="str">
            <v/>
          </cell>
          <cell r="DG1115" t="str">
            <v/>
          </cell>
          <cell r="DH1115" t="str">
            <v/>
          </cell>
          <cell r="DI1115" t="str">
            <v/>
          </cell>
          <cell r="DL1115" t="str">
            <v/>
          </cell>
          <cell r="DM1115" t="str">
            <v/>
          </cell>
          <cell r="DN1115" t="str">
            <v/>
          </cell>
          <cell r="DP1115" t="str">
            <v/>
          </cell>
          <cell r="DQ1115" t="str">
            <v/>
          </cell>
          <cell r="DR1115" t="str">
            <v/>
          </cell>
          <cell r="DS1115" t="str">
            <v/>
          </cell>
          <cell r="DT1115" t="str">
            <v/>
          </cell>
        </row>
        <row r="1116">
          <cell r="I1116" t="str">
            <v>LU1049887760</v>
          </cell>
          <cell r="J1116" t="str">
            <v>THEAM QUANT- EQUITY EUROPE INCOME DEFENSIVE [I-GBP H, D]</v>
          </cell>
          <cell r="K1116">
            <v>991</v>
          </cell>
          <cell r="L1116" t="str">
            <v>Institutionnal clients and UCI</v>
          </cell>
          <cell r="M1116" t="str">
            <v>INVEST_LEGAL_TYPE</v>
          </cell>
          <cell r="N1116" t="str">
            <v/>
          </cell>
          <cell r="O1116">
            <v>3</v>
          </cell>
          <cell r="P1116" t="str">
            <v>Registered or Bearer</v>
          </cell>
          <cell r="Q1116" t="str">
            <v>SHARE_FORM</v>
          </cell>
          <cell r="R1116" t="str">
            <v>GBP</v>
          </cell>
          <cell r="S1116" t="str">
            <v>N</v>
          </cell>
          <cell r="T1116">
            <v>2</v>
          </cell>
          <cell r="U1116" t="str">
            <v>Closed</v>
          </cell>
          <cell r="V1116" t="str">
            <v>PRODUCT_STATUS</v>
          </cell>
          <cell r="W1116" t="str">
            <v>15</v>
          </cell>
          <cell r="X1116" t="str">
            <v>Termination in progress</v>
          </cell>
          <cell r="Y1116" t="str">
            <v/>
          </cell>
          <cell r="Z1116">
            <v>527251</v>
          </cell>
          <cell r="AA1116">
            <v>0</v>
          </cell>
          <cell r="AB1116" t="str">
            <v>No Benchmark</v>
          </cell>
          <cell r="AC1116" t="str">
            <v>EUR</v>
          </cell>
          <cell r="AE1116" t="str">
            <v/>
          </cell>
          <cell r="AF1116" t="str">
            <v/>
          </cell>
          <cell r="AH1116" t="str">
            <v/>
          </cell>
          <cell r="AI1116" t="str">
            <v/>
          </cell>
          <cell r="AJ1116" t="str">
            <v>I</v>
          </cell>
          <cell r="AK1116" t="str">
            <v>I GBP H</v>
          </cell>
          <cell r="AL1116" t="str">
            <v>SHARE_CATEGORY</v>
          </cell>
          <cell r="AM1116" t="str">
            <v>D</v>
          </cell>
          <cell r="AN1116" t="str">
            <v>Distribution</v>
          </cell>
          <cell r="AO1116" t="str">
            <v>SHARE_TYPE</v>
          </cell>
          <cell r="AP1116" t="str">
            <v>Y</v>
          </cell>
          <cell r="AQ1116" t="str">
            <v>6M</v>
          </cell>
          <cell r="AR1116" t="str">
            <v>Semiannually</v>
          </cell>
          <cell r="AS1116" t="str">
            <v>DIVIDEND_FREQUENCY</v>
          </cell>
          <cell r="AT1116" t="str">
            <v>Y</v>
          </cell>
          <cell r="AV1116">
            <v>20141125</v>
          </cell>
          <cell r="AW1116">
            <v>20141125</v>
          </cell>
          <cell r="AX1116">
            <v>20141125</v>
          </cell>
          <cell r="AY1116">
            <v>20201221</v>
          </cell>
          <cell r="BB1116" t="str">
            <v>Y</v>
          </cell>
          <cell r="BC1116" t="str">
            <v>Yes</v>
          </cell>
          <cell r="BD1116" t="str">
            <v>DICI_KIID</v>
          </cell>
          <cell r="BE1116" t="str">
            <v/>
          </cell>
          <cell r="BF1116" t="str">
            <v/>
          </cell>
          <cell r="BG1116" t="str">
            <v/>
          </cell>
          <cell r="BH1116" t="str">
            <v/>
          </cell>
          <cell r="BI1116" t="str">
            <v>Y</v>
          </cell>
          <cell r="BJ1116" t="str">
            <v>0.0001</v>
          </cell>
          <cell r="BK1116" t="str">
            <v/>
          </cell>
          <cell r="BL1116" t="str">
            <v/>
          </cell>
          <cell r="BM1116">
            <v>86</v>
          </cell>
          <cell r="BN1116" t="str">
            <v>The risk category is justified by the investment in an equity strategy which aims to reduce the risk and the volatility induced by equities.</v>
          </cell>
          <cell r="BO1116" t="str">
            <v>RISK_NARRATIVE</v>
          </cell>
          <cell r="BP1116">
            <v>5</v>
          </cell>
          <cell r="BQ1116" t="str">
            <v/>
          </cell>
          <cell r="BS1116" t="str">
            <v/>
          </cell>
          <cell r="BT1116" t="str">
            <v/>
          </cell>
          <cell r="BU1116" t="str">
            <v>Y</v>
          </cell>
          <cell r="BV1116" t="str">
            <v/>
          </cell>
          <cell r="BW1116" t="str">
            <v/>
          </cell>
          <cell r="BX1116" t="str">
            <v>THEAM</v>
          </cell>
          <cell r="BY1116" t="str">
            <v>THEAM</v>
          </cell>
          <cell r="BZ1116" t="str">
            <v>LIBRARY_FUNDSQUARE</v>
          </cell>
          <cell r="CA1116">
            <v>9.5</v>
          </cell>
          <cell r="CB1116">
            <v>3</v>
          </cell>
          <cell r="CC1116">
            <v>20171020</v>
          </cell>
          <cell r="CE1116">
            <v>3</v>
          </cell>
          <cell r="CF1116">
            <v>1</v>
          </cell>
          <cell r="CH1116" t="str">
            <v/>
          </cell>
          <cell r="CI1116" t="str">
            <v/>
          </cell>
          <cell r="CJ1116" t="str">
            <v/>
          </cell>
          <cell r="CK1116" t="str">
            <v/>
          </cell>
          <cell r="CL1116" t="str">
            <v/>
          </cell>
          <cell r="CM1116" t="str">
            <v>No Benchmark</v>
          </cell>
          <cell r="CN1116" t="str">
            <v/>
          </cell>
          <cell r="CO1116" t="str">
            <v/>
          </cell>
          <cell r="CP1116">
            <v>200275</v>
          </cell>
          <cell r="CQ1116" t="str">
            <v>BM for THEAM QUANT - EQUITY EUROPE INCOME DEFENSIVE</v>
          </cell>
          <cell r="CR1116" t="str">
            <v>EUR</v>
          </cell>
          <cell r="CS1116" t="str">
            <v/>
          </cell>
          <cell r="CU1116" t="str">
            <v/>
          </cell>
          <cell r="CV1116" t="str">
            <v/>
          </cell>
          <cell r="CZ1116" t="str">
            <v/>
          </cell>
          <cell r="DB1116" t="str">
            <v/>
          </cell>
          <cell r="DC1116" t="str">
            <v/>
          </cell>
          <cell r="DD1116" t="str">
            <v/>
          </cell>
          <cell r="DF1116" t="str">
            <v/>
          </cell>
          <cell r="DG1116" t="str">
            <v/>
          </cell>
          <cell r="DH1116" t="str">
            <v/>
          </cell>
          <cell r="DI1116" t="str">
            <v/>
          </cell>
          <cell r="DL1116" t="str">
            <v/>
          </cell>
          <cell r="DM1116" t="str">
            <v/>
          </cell>
          <cell r="DN1116" t="str">
            <v/>
          </cell>
          <cell r="DP1116" t="str">
            <v/>
          </cell>
          <cell r="DQ1116" t="str">
            <v/>
          </cell>
          <cell r="DR1116" t="str">
            <v/>
          </cell>
          <cell r="DS1116" t="str">
            <v/>
          </cell>
          <cell r="DT1116" t="str">
            <v/>
          </cell>
        </row>
        <row r="1117">
          <cell r="I1117" t="str">
            <v>LU1666269607</v>
          </cell>
          <cell r="J1117" t="str">
            <v>THEAM QUANT- EQUITY EUROPE INCOME DEFENSIVE [Privilege, C]</v>
          </cell>
          <cell r="K1117">
            <v>638</v>
          </cell>
          <cell r="L1117" t="str">
            <v>Distributors,  Managers, All</v>
          </cell>
          <cell r="M1117" t="str">
            <v>INVEST_LEGAL_TYPE</v>
          </cell>
          <cell r="N1117" t="str">
            <v/>
          </cell>
          <cell r="O1117">
            <v>3</v>
          </cell>
          <cell r="P1117" t="str">
            <v>Registered or Bearer</v>
          </cell>
          <cell r="Q1117" t="str">
            <v>SHARE_FORM</v>
          </cell>
          <cell r="R1117" t="str">
            <v>EUR</v>
          </cell>
          <cell r="S1117" t="str">
            <v>N</v>
          </cell>
          <cell r="T1117">
            <v>2</v>
          </cell>
          <cell r="U1117" t="str">
            <v>Closed</v>
          </cell>
          <cell r="V1117" t="str">
            <v>PRODUCT_STATUS</v>
          </cell>
          <cell r="W1117" t="str">
            <v>15</v>
          </cell>
          <cell r="X1117" t="str">
            <v>Termination in progress</v>
          </cell>
          <cell r="Y1117" t="str">
            <v/>
          </cell>
          <cell r="Z1117">
            <v>527251</v>
          </cell>
          <cell r="AA1117">
            <v>0</v>
          </cell>
          <cell r="AB1117" t="str">
            <v>No Benchmark</v>
          </cell>
          <cell r="AC1117" t="str">
            <v>EUR</v>
          </cell>
          <cell r="AE1117" t="str">
            <v/>
          </cell>
          <cell r="AF1117" t="str">
            <v/>
          </cell>
          <cell r="AH1117" t="str">
            <v/>
          </cell>
          <cell r="AI1117" t="str">
            <v/>
          </cell>
          <cell r="AJ1117" t="str">
            <v>PRIV</v>
          </cell>
          <cell r="AK1117" t="str">
            <v>Privilege</v>
          </cell>
          <cell r="AL1117" t="str">
            <v>SHARE_CATEGORY</v>
          </cell>
          <cell r="AM1117" t="str">
            <v>C</v>
          </cell>
          <cell r="AN1117" t="str">
            <v>Capitalisation</v>
          </cell>
          <cell r="AO1117" t="str">
            <v>SHARE_TYPE</v>
          </cell>
          <cell r="AP1117" t="str">
            <v>Y</v>
          </cell>
          <cell r="AQ1117" t="str">
            <v/>
          </cell>
          <cell r="AR1117" t="str">
            <v/>
          </cell>
          <cell r="AS1117" t="str">
            <v/>
          </cell>
          <cell r="AT1117" t="str">
            <v>N</v>
          </cell>
          <cell r="AV1117">
            <v>20171120</v>
          </cell>
          <cell r="AW1117">
            <v>20171120</v>
          </cell>
          <cell r="AX1117">
            <v>20171120</v>
          </cell>
          <cell r="AY1117">
            <v>20201221</v>
          </cell>
          <cell r="BB1117" t="str">
            <v>Y</v>
          </cell>
          <cell r="BC1117" t="str">
            <v>Yes</v>
          </cell>
          <cell r="BD1117" t="str">
            <v>DICI_KIID</v>
          </cell>
          <cell r="BE1117" t="str">
            <v/>
          </cell>
          <cell r="BF1117" t="str">
            <v/>
          </cell>
          <cell r="BG1117" t="str">
            <v/>
          </cell>
          <cell r="BH1117" t="str">
            <v/>
          </cell>
          <cell r="BI1117" t="str">
            <v>Y</v>
          </cell>
          <cell r="BJ1117" t="str">
            <v>0.0001</v>
          </cell>
          <cell r="BK1117" t="str">
            <v>Y</v>
          </cell>
          <cell r="BL1117" t="str">
            <v>0.001</v>
          </cell>
          <cell r="BM1117">
            <v>86</v>
          </cell>
          <cell r="BN1117" t="str">
            <v>The risk category is justified by the investment in an equity strategy which aims to reduce the risk and the volatility induced by equities.</v>
          </cell>
          <cell r="BO1117" t="str">
            <v>RISK_NARRATIVE</v>
          </cell>
          <cell r="BP1117">
            <v>5</v>
          </cell>
          <cell r="BQ1117" t="str">
            <v>Y</v>
          </cell>
          <cell r="BR1117">
            <v>1</v>
          </cell>
          <cell r="BS1117" t="str">
            <v>*</v>
          </cell>
          <cell r="BT1117" t="str">
            <v>NOTATION_MORNINGSTAR_RATING</v>
          </cell>
          <cell r="BU1117" t="str">
            <v>Y</v>
          </cell>
          <cell r="BV1117" t="str">
            <v/>
          </cell>
          <cell r="BW1117" t="str">
            <v/>
          </cell>
          <cell r="BX1117" t="str">
            <v>THEAM</v>
          </cell>
          <cell r="BY1117" t="str">
            <v>THEAM</v>
          </cell>
          <cell r="BZ1117" t="str">
            <v>LIBRARY_FUNDSQUARE</v>
          </cell>
          <cell r="CB1117">
            <v>3</v>
          </cell>
          <cell r="CC1117">
            <v>20171020</v>
          </cell>
          <cell r="CE1117">
            <v>3</v>
          </cell>
          <cell r="CF1117">
            <v>1</v>
          </cell>
          <cell r="CH1117" t="str">
            <v/>
          </cell>
          <cell r="CI1117" t="str">
            <v/>
          </cell>
          <cell r="CJ1117" t="str">
            <v/>
          </cell>
          <cell r="CK1117" t="str">
            <v/>
          </cell>
          <cell r="CL1117" t="str">
            <v/>
          </cell>
          <cell r="CM1117" t="str">
            <v>No Benchmark</v>
          </cell>
          <cell r="CN1117" t="str">
            <v/>
          </cell>
          <cell r="CO1117" t="str">
            <v/>
          </cell>
          <cell r="CP1117">
            <v>200275</v>
          </cell>
          <cell r="CQ1117" t="str">
            <v>BM for THEAM QUANT - EQUITY EUROPE INCOME DEFENSIVE</v>
          </cell>
          <cell r="CR1117" t="str">
            <v>EUR</v>
          </cell>
          <cell r="CS1117" t="str">
            <v>100% BNP Paribas High Dividend Europe Equity EUR (NR) -- (EUR)</v>
          </cell>
          <cell r="CU1117" t="str">
            <v/>
          </cell>
          <cell r="CV1117" t="str">
            <v/>
          </cell>
          <cell r="CZ1117" t="str">
            <v/>
          </cell>
          <cell r="DB1117" t="str">
            <v/>
          </cell>
          <cell r="DC1117" t="str">
            <v/>
          </cell>
          <cell r="DD1117" t="str">
            <v/>
          </cell>
          <cell r="DF1117" t="str">
            <v/>
          </cell>
          <cell r="DG1117" t="str">
            <v/>
          </cell>
          <cell r="DH1117" t="str">
            <v/>
          </cell>
          <cell r="DI1117" t="str">
            <v/>
          </cell>
          <cell r="DL1117" t="str">
            <v/>
          </cell>
          <cell r="DM1117" t="str">
            <v/>
          </cell>
          <cell r="DN1117" t="str">
            <v/>
          </cell>
          <cell r="DP1117" t="str">
            <v/>
          </cell>
          <cell r="DQ1117" t="str">
            <v/>
          </cell>
          <cell r="DR1117" t="str">
            <v/>
          </cell>
          <cell r="DS1117" t="str">
            <v/>
          </cell>
          <cell r="DT1117" t="str">
            <v/>
          </cell>
        </row>
        <row r="1118">
          <cell r="I1118" t="str">
            <v>LU1049886366</v>
          </cell>
          <cell r="J1118" t="str">
            <v>THEAM QUANT- EQUITY EUROPE INCOME DEFENSIVE [C USD H, D]</v>
          </cell>
          <cell r="K1118">
            <v>631</v>
          </cell>
          <cell r="L1118" t="str">
            <v>All</v>
          </cell>
          <cell r="M1118" t="str">
            <v>INVEST_LEGAL_TYPE</v>
          </cell>
          <cell r="N1118" t="str">
            <v/>
          </cell>
          <cell r="O1118">
            <v>3</v>
          </cell>
          <cell r="P1118" t="str">
            <v>Registered or Bearer</v>
          </cell>
          <cell r="Q1118" t="str">
            <v>SHARE_FORM</v>
          </cell>
          <cell r="R1118" t="str">
            <v>USD</v>
          </cell>
          <cell r="S1118" t="str">
            <v>N</v>
          </cell>
          <cell r="T1118">
            <v>2</v>
          </cell>
          <cell r="U1118" t="str">
            <v>Closed</v>
          </cell>
          <cell r="V1118" t="str">
            <v>PRODUCT_STATUS</v>
          </cell>
          <cell r="W1118" t="str">
            <v>15</v>
          </cell>
          <cell r="X1118" t="str">
            <v>Termination in progress</v>
          </cell>
          <cell r="Y1118" t="str">
            <v/>
          </cell>
          <cell r="Z1118">
            <v>527251</v>
          </cell>
          <cell r="AA1118">
            <v>0</v>
          </cell>
          <cell r="AB1118" t="str">
            <v>No Benchmark</v>
          </cell>
          <cell r="AC1118" t="str">
            <v>EUR</v>
          </cell>
          <cell r="AE1118" t="str">
            <v/>
          </cell>
          <cell r="AF1118" t="str">
            <v/>
          </cell>
          <cell r="AH1118" t="str">
            <v/>
          </cell>
          <cell r="AI1118" t="str">
            <v/>
          </cell>
          <cell r="AJ1118" t="str">
            <v>CUH</v>
          </cell>
          <cell r="AK1118" t="str">
            <v>C USD H</v>
          </cell>
          <cell r="AL1118" t="str">
            <v>SHARE_CATEGORY</v>
          </cell>
          <cell r="AM1118" t="str">
            <v>D</v>
          </cell>
          <cell r="AN1118" t="str">
            <v>Distribution</v>
          </cell>
          <cell r="AO1118" t="str">
            <v>SHARE_TYPE</v>
          </cell>
          <cell r="AP1118" t="str">
            <v>Y</v>
          </cell>
          <cell r="AQ1118" t="str">
            <v>6M</v>
          </cell>
          <cell r="AR1118" t="str">
            <v>Semiannually</v>
          </cell>
          <cell r="AS1118" t="str">
            <v>DIVIDEND_FREQUENCY</v>
          </cell>
          <cell r="AT1118" t="str">
            <v>Y</v>
          </cell>
          <cell r="AV1118">
            <v>20170601</v>
          </cell>
          <cell r="AW1118">
            <v>20170601</v>
          </cell>
          <cell r="AX1118">
            <v>20170601</v>
          </cell>
          <cell r="AY1118">
            <v>20201221</v>
          </cell>
          <cell r="BB1118" t="str">
            <v>Y</v>
          </cell>
          <cell r="BC1118" t="str">
            <v>Yes</v>
          </cell>
          <cell r="BD1118" t="str">
            <v>DICI_KIID</v>
          </cell>
          <cell r="BE1118" t="str">
            <v/>
          </cell>
          <cell r="BF1118" t="str">
            <v/>
          </cell>
          <cell r="BG1118" t="str">
            <v/>
          </cell>
          <cell r="BH1118" t="str">
            <v/>
          </cell>
          <cell r="BI1118" t="str">
            <v>Y</v>
          </cell>
          <cell r="BJ1118" t="str">
            <v>0.0001</v>
          </cell>
          <cell r="BK1118" t="str">
            <v>Y</v>
          </cell>
          <cell r="BL1118" t="str">
            <v>0.01</v>
          </cell>
          <cell r="BM1118">
            <v>86</v>
          </cell>
          <cell r="BN1118" t="str">
            <v>The risk category is justified by the investment in an equity strategy which aims to reduce the risk and the volatility induced by equities.</v>
          </cell>
          <cell r="BO1118" t="str">
            <v>RISK_NARRATIVE</v>
          </cell>
          <cell r="BP1118">
            <v>5</v>
          </cell>
          <cell r="BQ1118" t="str">
            <v>Y</v>
          </cell>
          <cell r="BS1118" t="str">
            <v/>
          </cell>
          <cell r="BT1118" t="str">
            <v/>
          </cell>
          <cell r="BU1118" t="str">
            <v>Y</v>
          </cell>
          <cell r="BV1118" t="str">
            <v/>
          </cell>
          <cell r="BW1118" t="str">
            <v/>
          </cell>
          <cell r="BX1118" t="str">
            <v>THEAM</v>
          </cell>
          <cell r="BY1118" t="str">
            <v>THEAM</v>
          </cell>
          <cell r="BZ1118" t="str">
            <v>LIBRARY_FUNDSQUARE</v>
          </cell>
          <cell r="CA1118">
            <v>9.5</v>
          </cell>
          <cell r="CB1118">
            <v>3</v>
          </cell>
          <cell r="CC1118">
            <v>20171020</v>
          </cell>
          <cell r="CE1118">
            <v>3</v>
          </cell>
          <cell r="CF1118">
            <v>1</v>
          </cell>
          <cell r="CH1118" t="str">
            <v/>
          </cell>
          <cell r="CI1118" t="str">
            <v/>
          </cell>
          <cell r="CJ1118" t="str">
            <v/>
          </cell>
          <cell r="CK1118" t="str">
            <v/>
          </cell>
          <cell r="CL1118" t="str">
            <v/>
          </cell>
          <cell r="CM1118" t="str">
            <v>No Benchmark</v>
          </cell>
          <cell r="CN1118" t="str">
            <v/>
          </cell>
          <cell r="CO1118" t="str">
            <v/>
          </cell>
          <cell r="CP1118">
            <v>200275</v>
          </cell>
          <cell r="CQ1118" t="str">
            <v>BM for THEAM QUANT - EQUITY EUROPE INCOME DEFENSIVE</v>
          </cell>
          <cell r="CR1118" t="str">
            <v>EUR</v>
          </cell>
          <cell r="CS1118" t="str">
            <v/>
          </cell>
          <cell r="CU1118" t="str">
            <v/>
          </cell>
          <cell r="CV1118" t="str">
            <v/>
          </cell>
          <cell r="CZ1118" t="str">
            <v/>
          </cell>
          <cell r="DB1118" t="str">
            <v/>
          </cell>
          <cell r="DC1118" t="str">
            <v/>
          </cell>
          <cell r="DD1118" t="str">
            <v/>
          </cell>
          <cell r="DF1118" t="str">
            <v/>
          </cell>
          <cell r="DG1118" t="str">
            <v/>
          </cell>
          <cell r="DH1118" t="str">
            <v/>
          </cell>
          <cell r="DI1118" t="str">
            <v/>
          </cell>
          <cell r="DL1118" t="str">
            <v/>
          </cell>
          <cell r="DM1118" t="str">
            <v/>
          </cell>
          <cell r="DN1118" t="str">
            <v/>
          </cell>
          <cell r="DP1118" t="str">
            <v/>
          </cell>
          <cell r="DQ1118" t="str">
            <v/>
          </cell>
          <cell r="DR1118" t="str">
            <v/>
          </cell>
          <cell r="DS1118" t="str">
            <v/>
          </cell>
          <cell r="DT1118" t="str">
            <v/>
          </cell>
        </row>
        <row r="1119">
          <cell r="I1119" t="str">
            <v>LU1049886440</v>
          </cell>
          <cell r="J1119" t="str">
            <v>THEAM QUANT- EQUITY EUROPE INCOME DEFENSIVE [C CHF H, C]</v>
          </cell>
          <cell r="K1119">
            <v>631</v>
          </cell>
          <cell r="L1119" t="str">
            <v>All</v>
          </cell>
          <cell r="M1119" t="str">
            <v>INVEST_LEGAL_TYPE</v>
          </cell>
          <cell r="N1119" t="str">
            <v/>
          </cell>
          <cell r="O1119">
            <v>3</v>
          </cell>
          <cell r="P1119" t="str">
            <v>Registered or Bearer</v>
          </cell>
          <cell r="Q1119" t="str">
            <v>SHARE_FORM</v>
          </cell>
          <cell r="R1119" t="str">
            <v>CHF</v>
          </cell>
          <cell r="S1119" t="str">
            <v>N</v>
          </cell>
          <cell r="T1119">
            <v>2</v>
          </cell>
          <cell r="U1119" t="str">
            <v>Closed</v>
          </cell>
          <cell r="V1119" t="str">
            <v>PRODUCT_STATUS</v>
          </cell>
          <cell r="W1119" t="str">
            <v>15</v>
          </cell>
          <cell r="X1119" t="str">
            <v>Termination in progress</v>
          </cell>
          <cell r="Y1119" t="str">
            <v/>
          </cell>
          <cell r="Z1119">
            <v>527251</v>
          </cell>
          <cell r="AA1119">
            <v>0</v>
          </cell>
          <cell r="AB1119" t="str">
            <v>No Benchmark</v>
          </cell>
          <cell r="AC1119" t="str">
            <v>EUR</v>
          </cell>
          <cell r="AE1119" t="str">
            <v/>
          </cell>
          <cell r="AF1119" t="str">
            <v/>
          </cell>
          <cell r="AH1119" t="str">
            <v/>
          </cell>
          <cell r="AI1119" t="str">
            <v/>
          </cell>
          <cell r="AJ1119" t="str">
            <v>C000</v>
          </cell>
          <cell r="AK1119" t="str">
            <v>C CHF H</v>
          </cell>
          <cell r="AL1119" t="str">
            <v>SHARE_CATEGORY</v>
          </cell>
          <cell r="AM1119" t="str">
            <v>C</v>
          </cell>
          <cell r="AN1119" t="str">
            <v>Capitalisation</v>
          </cell>
          <cell r="AO1119" t="str">
            <v>SHARE_TYPE</v>
          </cell>
          <cell r="AP1119" t="str">
            <v>Y</v>
          </cell>
          <cell r="AQ1119" t="str">
            <v/>
          </cell>
          <cell r="AR1119" t="str">
            <v/>
          </cell>
          <cell r="AS1119" t="str">
            <v/>
          </cell>
          <cell r="AT1119" t="str">
            <v>Y</v>
          </cell>
          <cell r="AV1119">
            <v>20170515</v>
          </cell>
          <cell r="AW1119">
            <v>20170515</v>
          </cell>
          <cell r="AX1119">
            <v>20170515</v>
          </cell>
          <cell r="AY1119">
            <v>20201221</v>
          </cell>
          <cell r="BB1119" t="str">
            <v>Y</v>
          </cell>
          <cell r="BC1119" t="str">
            <v>Yes</v>
          </cell>
          <cell r="BD1119" t="str">
            <v>DICI_KIID</v>
          </cell>
          <cell r="BE1119" t="str">
            <v/>
          </cell>
          <cell r="BF1119" t="str">
            <v/>
          </cell>
          <cell r="BG1119" t="str">
            <v/>
          </cell>
          <cell r="BH1119" t="str">
            <v/>
          </cell>
          <cell r="BI1119" t="str">
            <v>Y</v>
          </cell>
          <cell r="BJ1119" t="str">
            <v>0.0001</v>
          </cell>
          <cell r="BK1119" t="str">
            <v>Y</v>
          </cell>
          <cell r="BL1119" t="str">
            <v>0.01</v>
          </cell>
          <cell r="BM1119">
            <v>86</v>
          </cell>
          <cell r="BN1119" t="str">
            <v>The risk category is justified by the investment in an equity strategy which aims to reduce the risk and the volatility induced by equities.</v>
          </cell>
          <cell r="BO1119" t="str">
            <v>RISK_NARRATIVE</v>
          </cell>
          <cell r="BP1119">
            <v>5</v>
          </cell>
          <cell r="BQ1119" t="str">
            <v>Y</v>
          </cell>
          <cell r="BS1119" t="str">
            <v/>
          </cell>
          <cell r="BT1119" t="str">
            <v/>
          </cell>
          <cell r="BU1119" t="str">
            <v>Y</v>
          </cell>
          <cell r="BV1119" t="str">
            <v/>
          </cell>
          <cell r="BW1119" t="str">
            <v/>
          </cell>
          <cell r="BX1119" t="str">
            <v>THEAM</v>
          </cell>
          <cell r="BY1119" t="str">
            <v>THEAM</v>
          </cell>
          <cell r="BZ1119" t="str">
            <v>LIBRARY_FUNDSQUARE</v>
          </cell>
          <cell r="CA1119">
            <v>9.5</v>
          </cell>
          <cell r="CB1119">
            <v>3</v>
          </cell>
          <cell r="CC1119">
            <v>20171020</v>
          </cell>
          <cell r="CE1119">
            <v>3</v>
          </cell>
          <cell r="CF1119">
            <v>1</v>
          </cell>
          <cell r="CH1119" t="str">
            <v/>
          </cell>
          <cell r="CI1119" t="str">
            <v/>
          </cell>
          <cell r="CJ1119" t="str">
            <v/>
          </cell>
          <cell r="CK1119" t="str">
            <v/>
          </cell>
          <cell r="CL1119" t="str">
            <v/>
          </cell>
          <cell r="CM1119" t="str">
            <v>No Benchmark</v>
          </cell>
          <cell r="CN1119" t="str">
            <v/>
          </cell>
          <cell r="CO1119" t="str">
            <v/>
          </cell>
          <cell r="CP1119">
            <v>200275</v>
          </cell>
          <cell r="CQ1119" t="str">
            <v>BM for THEAM QUANT - EQUITY EUROPE INCOME DEFENSIVE</v>
          </cell>
          <cell r="CR1119" t="str">
            <v>EUR</v>
          </cell>
          <cell r="CS1119" t="str">
            <v/>
          </cell>
          <cell r="CU1119" t="str">
            <v/>
          </cell>
          <cell r="CV1119" t="str">
            <v/>
          </cell>
          <cell r="CZ1119" t="str">
            <v/>
          </cell>
          <cell r="DB1119" t="str">
            <v/>
          </cell>
          <cell r="DC1119" t="str">
            <v/>
          </cell>
          <cell r="DD1119" t="str">
            <v/>
          </cell>
          <cell r="DF1119" t="str">
            <v/>
          </cell>
          <cell r="DG1119" t="str">
            <v/>
          </cell>
          <cell r="DH1119" t="str">
            <v/>
          </cell>
          <cell r="DI1119" t="str">
            <v/>
          </cell>
          <cell r="DL1119" t="str">
            <v/>
          </cell>
          <cell r="DM1119" t="str">
            <v/>
          </cell>
          <cell r="DN1119" t="str">
            <v/>
          </cell>
          <cell r="DP1119" t="str">
            <v/>
          </cell>
          <cell r="DQ1119" t="str">
            <v/>
          </cell>
          <cell r="DR1119" t="str">
            <v/>
          </cell>
          <cell r="DS1119" t="str">
            <v/>
          </cell>
          <cell r="DT1119" t="str">
            <v/>
          </cell>
        </row>
        <row r="1120">
          <cell r="I1120" t="str">
            <v>LU1179457749</v>
          </cell>
          <cell r="J1120" t="str">
            <v>THEAM QUANT- EQUITY EUROPE INCOME DEFENSIVE [R GBP H, C]</v>
          </cell>
          <cell r="K1120">
            <v>631</v>
          </cell>
          <cell r="L1120" t="str">
            <v>All</v>
          </cell>
          <cell r="M1120" t="str">
            <v>INVEST_LEGAL_TYPE</v>
          </cell>
          <cell r="N1120" t="str">
            <v/>
          </cell>
          <cell r="O1120">
            <v>3</v>
          </cell>
          <cell r="P1120" t="str">
            <v>Registered or Bearer</v>
          </cell>
          <cell r="Q1120" t="str">
            <v>SHARE_FORM</v>
          </cell>
          <cell r="R1120" t="str">
            <v>GBP</v>
          </cell>
          <cell r="S1120" t="str">
            <v>N</v>
          </cell>
          <cell r="T1120">
            <v>2</v>
          </cell>
          <cell r="U1120" t="str">
            <v>Closed</v>
          </cell>
          <cell r="V1120" t="str">
            <v>PRODUCT_STATUS</v>
          </cell>
          <cell r="W1120" t="str">
            <v>15</v>
          </cell>
          <cell r="X1120" t="str">
            <v>Termination in progress</v>
          </cell>
          <cell r="Y1120" t="str">
            <v/>
          </cell>
          <cell r="Z1120">
            <v>527251</v>
          </cell>
          <cell r="AA1120">
            <v>0</v>
          </cell>
          <cell r="AB1120" t="str">
            <v>No Benchmark</v>
          </cell>
          <cell r="AC1120" t="str">
            <v>EUR</v>
          </cell>
          <cell r="AE1120" t="str">
            <v/>
          </cell>
          <cell r="AF1120" t="str">
            <v/>
          </cell>
          <cell r="AH1120" t="str">
            <v/>
          </cell>
          <cell r="AI1120" t="str">
            <v/>
          </cell>
          <cell r="AJ1120" t="str">
            <v>RGBH</v>
          </cell>
          <cell r="AK1120" t="str">
            <v>R GBP H</v>
          </cell>
          <cell r="AL1120" t="str">
            <v>SHARE_CATEGORY</v>
          </cell>
          <cell r="AM1120" t="str">
            <v>C</v>
          </cell>
          <cell r="AN1120" t="str">
            <v>Capitalisation</v>
          </cell>
          <cell r="AO1120" t="str">
            <v>SHARE_TYPE</v>
          </cell>
          <cell r="AP1120" t="str">
            <v>Y</v>
          </cell>
          <cell r="AQ1120" t="str">
            <v/>
          </cell>
          <cell r="AR1120" t="str">
            <v/>
          </cell>
          <cell r="AS1120" t="str">
            <v/>
          </cell>
          <cell r="AT1120" t="str">
            <v>Y</v>
          </cell>
          <cell r="AV1120">
            <v>20150324</v>
          </cell>
          <cell r="AY1120">
            <v>20201221</v>
          </cell>
          <cell r="BB1120" t="str">
            <v>Y</v>
          </cell>
          <cell r="BC1120" t="str">
            <v>Yes</v>
          </cell>
          <cell r="BD1120" t="str">
            <v>DICI_KIID</v>
          </cell>
          <cell r="BE1120" t="str">
            <v/>
          </cell>
          <cell r="BF1120" t="str">
            <v/>
          </cell>
          <cell r="BG1120" t="str">
            <v/>
          </cell>
          <cell r="BH1120" t="str">
            <v/>
          </cell>
          <cell r="BI1120" t="str">
            <v>Y</v>
          </cell>
          <cell r="BJ1120" t="str">
            <v>0.0001</v>
          </cell>
          <cell r="BK1120" t="str">
            <v/>
          </cell>
          <cell r="BL1120" t="str">
            <v/>
          </cell>
          <cell r="BN1120" t="str">
            <v/>
          </cell>
          <cell r="BO1120" t="str">
            <v/>
          </cell>
          <cell r="BP1120">
            <v>4</v>
          </cell>
          <cell r="BQ1120" t="str">
            <v/>
          </cell>
          <cell r="BS1120" t="str">
            <v/>
          </cell>
          <cell r="BT1120" t="str">
            <v/>
          </cell>
          <cell r="BU1120" t="str">
            <v>N</v>
          </cell>
          <cell r="BV1120" t="str">
            <v/>
          </cell>
          <cell r="BW1120" t="str">
            <v/>
          </cell>
          <cell r="BX1120" t="str">
            <v>THEAM</v>
          </cell>
          <cell r="BY1120" t="str">
            <v>THEAM</v>
          </cell>
          <cell r="BZ1120" t="str">
            <v>LIBRARY_FUNDSQUARE</v>
          </cell>
          <cell r="CH1120" t="str">
            <v/>
          </cell>
          <cell r="CI1120" t="str">
            <v/>
          </cell>
          <cell r="CJ1120" t="str">
            <v/>
          </cell>
          <cell r="CK1120" t="str">
            <v/>
          </cell>
          <cell r="CL1120" t="str">
            <v/>
          </cell>
          <cell r="CM1120" t="str">
            <v>No Benchmark</v>
          </cell>
          <cell r="CN1120" t="str">
            <v/>
          </cell>
          <cell r="CO1120" t="str">
            <v/>
          </cell>
          <cell r="CP1120">
            <v>200275</v>
          </cell>
          <cell r="CQ1120" t="str">
            <v>BM for THEAM QUANT - EQUITY EUROPE INCOME DEFENSIVE</v>
          </cell>
          <cell r="CR1120" t="str">
            <v>EUR</v>
          </cell>
          <cell r="CS1120" t="str">
            <v/>
          </cell>
          <cell r="CU1120" t="str">
            <v/>
          </cell>
          <cell r="CV1120" t="str">
            <v/>
          </cell>
          <cell r="CZ1120" t="str">
            <v/>
          </cell>
          <cell r="DB1120" t="str">
            <v/>
          </cell>
          <cell r="DC1120" t="str">
            <v/>
          </cell>
          <cell r="DD1120" t="str">
            <v/>
          </cell>
          <cell r="DF1120" t="str">
            <v/>
          </cell>
          <cell r="DG1120" t="str">
            <v/>
          </cell>
          <cell r="DH1120" t="str">
            <v/>
          </cell>
          <cell r="DI1120" t="str">
            <v/>
          </cell>
          <cell r="DL1120" t="str">
            <v/>
          </cell>
          <cell r="DM1120" t="str">
            <v/>
          </cell>
          <cell r="DN1120" t="str">
            <v/>
          </cell>
          <cell r="DP1120" t="str">
            <v/>
          </cell>
          <cell r="DQ1120" t="str">
            <v/>
          </cell>
          <cell r="DR1120" t="str">
            <v/>
          </cell>
          <cell r="DS1120" t="str">
            <v/>
          </cell>
          <cell r="DT1120" t="str">
            <v/>
          </cell>
        </row>
        <row r="1121">
          <cell r="I1121" t="str">
            <v>LU1049886283</v>
          </cell>
          <cell r="J1121" t="str">
            <v>THEAM QUANT- EQUITY EUROPE INCOME DEFENSIVE [C USD H, C]</v>
          </cell>
          <cell r="K1121">
            <v>631</v>
          </cell>
          <cell r="L1121" t="str">
            <v>All</v>
          </cell>
          <cell r="M1121" t="str">
            <v>INVEST_LEGAL_TYPE</v>
          </cell>
          <cell r="N1121" t="str">
            <v/>
          </cell>
          <cell r="O1121">
            <v>3</v>
          </cell>
          <cell r="P1121" t="str">
            <v>Registered or Bearer</v>
          </cell>
          <cell r="Q1121" t="str">
            <v>SHARE_FORM</v>
          </cell>
          <cell r="R1121" t="str">
            <v>USD</v>
          </cell>
          <cell r="S1121" t="str">
            <v>N</v>
          </cell>
          <cell r="T1121">
            <v>2</v>
          </cell>
          <cell r="U1121" t="str">
            <v>Closed</v>
          </cell>
          <cell r="V1121" t="str">
            <v>PRODUCT_STATUS</v>
          </cell>
          <cell r="W1121" t="str">
            <v>15</v>
          </cell>
          <cell r="X1121" t="str">
            <v>Termination in progress</v>
          </cell>
          <cell r="Y1121" t="str">
            <v/>
          </cell>
          <cell r="Z1121">
            <v>527251</v>
          </cell>
          <cell r="AA1121">
            <v>0</v>
          </cell>
          <cell r="AB1121" t="str">
            <v>No Benchmark</v>
          </cell>
          <cell r="AC1121" t="str">
            <v>EUR</v>
          </cell>
          <cell r="AE1121" t="str">
            <v/>
          </cell>
          <cell r="AF1121" t="str">
            <v/>
          </cell>
          <cell r="AH1121" t="str">
            <v/>
          </cell>
          <cell r="AI1121" t="str">
            <v/>
          </cell>
          <cell r="AJ1121" t="str">
            <v>CUH</v>
          </cell>
          <cell r="AK1121" t="str">
            <v>C USD H</v>
          </cell>
          <cell r="AL1121" t="str">
            <v>SHARE_CATEGORY</v>
          </cell>
          <cell r="AM1121" t="str">
            <v>C</v>
          </cell>
          <cell r="AN1121" t="str">
            <v>Capitalisation</v>
          </cell>
          <cell r="AO1121" t="str">
            <v>SHARE_TYPE</v>
          </cell>
          <cell r="AP1121" t="str">
            <v>Y</v>
          </cell>
          <cell r="AQ1121" t="str">
            <v/>
          </cell>
          <cell r="AR1121" t="str">
            <v/>
          </cell>
          <cell r="AS1121" t="str">
            <v/>
          </cell>
          <cell r="AT1121" t="str">
            <v>Y</v>
          </cell>
          <cell r="AV1121">
            <v>20150318</v>
          </cell>
          <cell r="AW1121">
            <v>20150318</v>
          </cell>
          <cell r="AX1121">
            <v>20150318</v>
          </cell>
          <cell r="AY1121">
            <v>20201221</v>
          </cell>
          <cell r="BB1121" t="str">
            <v>Y</v>
          </cell>
          <cell r="BC1121" t="str">
            <v>Yes</v>
          </cell>
          <cell r="BD1121" t="str">
            <v>DICI_KIID</v>
          </cell>
          <cell r="BE1121" t="str">
            <v/>
          </cell>
          <cell r="BF1121" t="str">
            <v/>
          </cell>
          <cell r="BG1121" t="str">
            <v/>
          </cell>
          <cell r="BH1121" t="str">
            <v/>
          </cell>
          <cell r="BI1121" t="str">
            <v>Y</v>
          </cell>
          <cell r="BJ1121" t="str">
            <v>0.0001</v>
          </cell>
          <cell r="BK1121" t="str">
            <v/>
          </cell>
          <cell r="BL1121" t="str">
            <v/>
          </cell>
          <cell r="BM1121">
            <v>86</v>
          </cell>
          <cell r="BN1121" t="str">
            <v>The risk category is justified by the investment in an equity strategy which aims to reduce the risk and the volatility induced by equities.</v>
          </cell>
          <cell r="BO1121" t="str">
            <v>RISK_NARRATIVE</v>
          </cell>
          <cell r="BP1121">
            <v>5</v>
          </cell>
          <cell r="BQ1121" t="str">
            <v/>
          </cell>
          <cell r="BS1121" t="str">
            <v/>
          </cell>
          <cell r="BT1121" t="str">
            <v/>
          </cell>
          <cell r="BU1121" t="str">
            <v>Y</v>
          </cell>
          <cell r="BV1121" t="str">
            <v/>
          </cell>
          <cell r="BW1121" t="str">
            <v/>
          </cell>
          <cell r="BX1121" t="str">
            <v>THEAM</v>
          </cell>
          <cell r="BY1121" t="str">
            <v>THEAM</v>
          </cell>
          <cell r="BZ1121" t="str">
            <v>LIBRARY_FUNDSQUARE</v>
          </cell>
          <cell r="CA1121">
            <v>9.5</v>
          </cell>
          <cell r="CB1121">
            <v>3</v>
          </cell>
          <cell r="CC1121">
            <v>20171020</v>
          </cell>
          <cell r="CE1121">
            <v>3</v>
          </cell>
          <cell r="CF1121">
            <v>1</v>
          </cell>
          <cell r="CH1121" t="str">
            <v/>
          </cell>
          <cell r="CI1121" t="str">
            <v/>
          </cell>
          <cell r="CJ1121" t="str">
            <v/>
          </cell>
          <cell r="CK1121" t="str">
            <v/>
          </cell>
          <cell r="CL1121" t="str">
            <v/>
          </cell>
          <cell r="CM1121" t="str">
            <v>No Benchmark</v>
          </cell>
          <cell r="CN1121" t="str">
            <v/>
          </cell>
          <cell r="CO1121" t="str">
            <v/>
          </cell>
          <cell r="CP1121">
            <v>200275</v>
          </cell>
          <cell r="CQ1121" t="str">
            <v>BM for THEAM QUANT - EQUITY EUROPE INCOME DEFENSIVE</v>
          </cell>
          <cell r="CR1121" t="str">
            <v>EUR</v>
          </cell>
          <cell r="CS1121" t="str">
            <v/>
          </cell>
          <cell r="CU1121" t="str">
            <v/>
          </cell>
          <cell r="CV1121" t="str">
            <v/>
          </cell>
          <cell r="CZ1121" t="str">
            <v/>
          </cell>
          <cell r="DB1121" t="str">
            <v/>
          </cell>
          <cell r="DC1121" t="str">
            <v/>
          </cell>
          <cell r="DD1121" t="str">
            <v/>
          </cell>
          <cell r="DF1121" t="str">
            <v/>
          </cell>
          <cell r="DG1121" t="str">
            <v/>
          </cell>
          <cell r="DH1121" t="str">
            <v/>
          </cell>
          <cell r="DI1121" t="str">
            <v/>
          </cell>
          <cell r="DL1121" t="str">
            <v/>
          </cell>
          <cell r="DM1121" t="str">
            <v/>
          </cell>
          <cell r="DN1121" t="str">
            <v/>
          </cell>
          <cell r="DP1121" t="str">
            <v/>
          </cell>
          <cell r="DQ1121" t="str">
            <v/>
          </cell>
          <cell r="DR1121" t="str">
            <v/>
          </cell>
          <cell r="DS1121" t="str">
            <v/>
          </cell>
          <cell r="DT1121" t="str">
            <v/>
          </cell>
        </row>
        <row r="1122">
          <cell r="I1122" t="str">
            <v>BE0948390217</v>
          </cell>
          <cell r="J1122" t="str">
            <v>BNP PARIBAS B CONTROL FLEXIBLE NEUTRAL W10 [Classic, C]</v>
          </cell>
          <cell r="K1122">
            <v>631</v>
          </cell>
          <cell r="L1122" t="str">
            <v>All</v>
          </cell>
          <cell r="M1122" t="str">
            <v>INVEST_LEGAL_TYPE</v>
          </cell>
          <cell r="N1122" t="str">
            <v/>
          </cell>
          <cell r="O1122">
            <v>5</v>
          </cell>
          <cell r="P1122" t="str">
            <v>Registered or dematerialized</v>
          </cell>
          <cell r="Q1122" t="str">
            <v>SHARE_FORM</v>
          </cell>
          <cell r="R1122" t="str">
            <v>EUR</v>
          </cell>
          <cell r="S1122" t="str">
            <v>Y</v>
          </cell>
          <cell r="T1122">
            <v>2</v>
          </cell>
          <cell r="U1122" t="str">
            <v>Closed</v>
          </cell>
          <cell r="V1122" t="str">
            <v>PRODUCT_STATUS</v>
          </cell>
          <cell r="W1122" t="str">
            <v/>
          </cell>
          <cell r="X1122" t="str">
            <v/>
          </cell>
          <cell r="Y1122" t="str">
            <v/>
          </cell>
          <cell r="Z1122">
            <v>177510</v>
          </cell>
          <cell r="AA1122">
            <v>186485</v>
          </cell>
          <cell r="AB1122" t="str">
            <v>BM BNP Paribas B Control Flexible Balanced W10</v>
          </cell>
          <cell r="AC1122" t="str">
            <v>EUR</v>
          </cell>
          <cell r="AE1122" t="str">
            <v/>
          </cell>
          <cell r="AF1122" t="str">
            <v/>
          </cell>
          <cell r="AH1122" t="str">
            <v/>
          </cell>
          <cell r="AI1122" t="str">
            <v/>
          </cell>
          <cell r="AJ1122" t="str">
            <v>CLAS</v>
          </cell>
          <cell r="AK1122" t="str">
            <v>Classic</v>
          </cell>
          <cell r="AL1122" t="str">
            <v>SHARE_CATEGORY</v>
          </cell>
          <cell r="AM1122" t="str">
            <v>C</v>
          </cell>
          <cell r="AN1122" t="str">
            <v>Capitalisation</v>
          </cell>
          <cell r="AO1122" t="str">
            <v>SHARE_TYPE</v>
          </cell>
          <cell r="AP1122" t="str">
            <v>Y</v>
          </cell>
          <cell r="AQ1122" t="str">
            <v/>
          </cell>
          <cell r="AR1122" t="str">
            <v/>
          </cell>
          <cell r="AS1122" t="str">
            <v/>
          </cell>
          <cell r="AT1122" t="str">
            <v>N</v>
          </cell>
          <cell r="AV1122">
            <v>20080806</v>
          </cell>
          <cell r="AW1122">
            <v>20080901</v>
          </cell>
          <cell r="AX1122">
            <v>20080901</v>
          </cell>
          <cell r="AY1122">
            <v>20161014</v>
          </cell>
          <cell r="BA1122">
            <v>20161004</v>
          </cell>
          <cell r="BB1122" t="str">
            <v>Y</v>
          </cell>
          <cell r="BC1122" t="str">
            <v>Yes</v>
          </cell>
          <cell r="BD1122" t="str">
            <v>DICI_KIID</v>
          </cell>
          <cell r="BE1122" t="str">
            <v/>
          </cell>
          <cell r="BF1122" t="str">
            <v/>
          </cell>
          <cell r="BG1122" t="str">
            <v/>
          </cell>
          <cell r="BH1122" t="str">
            <v/>
          </cell>
          <cell r="BI1122" t="str">
            <v>Y</v>
          </cell>
          <cell r="BJ1122" t="str">
            <v>0.001</v>
          </cell>
          <cell r="BK1122" t="str">
            <v/>
          </cell>
          <cell r="BL1122" t="str">
            <v/>
          </cell>
          <cell r="BM1122">
            <v>36</v>
          </cell>
          <cell r="BN1122" t="str">
            <v>L'investissement dans différentes catégories d'actifs avec généralement un bon équilibre entre actifs risqués et actifs moins risqués justifie la catégorie de risque.</v>
          </cell>
          <cell r="BO1122" t="str">
            <v>RISK_NARRATIVE</v>
          </cell>
          <cell r="BP1122">
            <v>4</v>
          </cell>
          <cell r="BQ1122" t="str">
            <v/>
          </cell>
          <cell r="BS1122" t="str">
            <v/>
          </cell>
          <cell r="BT1122" t="str">
            <v/>
          </cell>
          <cell r="BU1122" t="str">
            <v>Y</v>
          </cell>
          <cell r="BV1122" t="str">
            <v/>
          </cell>
          <cell r="BW1122" t="str">
            <v/>
          </cell>
          <cell r="BX1122" t="str">
            <v>BNP IP-BE</v>
          </cell>
          <cell r="BY1122" t="str">
            <v>BNP IP-BE</v>
          </cell>
          <cell r="BZ1122" t="str">
            <v>LIBRARY_FUNDSQUARE</v>
          </cell>
          <cell r="CH1122" t="str">
            <v/>
          </cell>
          <cell r="CI1122" t="str">
            <v/>
          </cell>
          <cell r="CJ1122" t="str">
            <v/>
          </cell>
          <cell r="CK1122" t="str">
            <v/>
          </cell>
          <cell r="CL1122" t="str">
            <v/>
          </cell>
          <cell r="CM1122" t="str">
            <v>40% Bond + 40% Equity + 13% Cash + 5% Other + 2% Real Estate - -  (EUR)</v>
          </cell>
          <cell r="CN1122" t="str">
            <v/>
          </cell>
          <cell r="CO1122" t="str">
            <v/>
          </cell>
          <cell r="CQ1122" t="str">
            <v/>
          </cell>
          <cell r="CR1122" t="str">
            <v/>
          </cell>
          <cell r="CS1122" t="str">
            <v/>
          </cell>
          <cell r="CU1122" t="str">
            <v/>
          </cell>
          <cell r="CV1122" t="str">
            <v/>
          </cell>
          <cell r="CZ1122" t="str">
            <v/>
          </cell>
          <cell r="DB1122" t="str">
            <v/>
          </cell>
          <cell r="DC1122" t="str">
            <v/>
          </cell>
          <cell r="DD1122" t="str">
            <v/>
          </cell>
          <cell r="DF1122" t="str">
            <v/>
          </cell>
          <cell r="DG1122" t="str">
            <v/>
          </cell>
          <cell r="DH1122" t="str">
            <v/>
          </cell>
          <cell r="DI1122" t="str">
            <v/>
          </cell>
          <cell r="DL1122" t="str">
            <v/>
          </cell>
          <cell r="DM1122" t="str">
            <v/>
          </cell>
          <cell r="DN1122" t="str">
            <v/>
          </cell>
          <cell r="DP1122" t="str">
            <v/>
          </cell>
          <cell r="DQ1122" t="str">
            <v/>
          </cell>
          <cell r="DR1122" t="str">
            <v/>
          </cell>
          <cell r="DS1122" t="str">
            <v/>
          </cell>
          <cell r="DT1122" t="str">
            <v/>
          </cell>
        </row>
        <row r="1123">
          <cell r="I1123" t="str">
            <v>BE0948592291</v>
          </cell>
          <cell r="J1123" t="str">
            <v>FORTIS B FIX 2009 CALL SRI 2 [Classic, C]</v>
          </cell>
          <cell r="K1123">
            <v>929</v>
          </cell>
          <cell r="L1123" t="str">
            <v>Retail</v>
          </cell>
          <cell r="M1123" t="str">
            <v>INVEST_LEGAL_TYPE</v>
          </cell>
          <cell r="N1123" t="str">
            <v/>
          </cell>
          <cell r="O1123">
            <v>2</v>
          </cell>
          <cell r="P1123" t="str">
            <v>Registered</v>
          </cell>
          <cell r="Q1123" t="str">
            <v>SHARE_FORM</v>
          </cell>
          <cell r="R1123" t="str">
            <v>EUR</v>
          </cell>
          <cell r="S1123" t="str">
            <v>Y</v>
          </cell>
          <cell r="T1123">
            <v>2</v>
          </cell>
          <cell r="U1123" t="str">
            <v>Closed</v>
          </cell>
          <cell r="V1123" t="str">
            <v>PRODUCT_STATUS</v>
          </cell>
          <cell r="W1123" t="str">
            <v/>
          </cell>
          <cell r="X1123" t="str">
            <v/>
          </cell>
          <cell r="Y1123" t="str">
            <v/>
          </cell>
          <cell r="Z1123">
            <v>147735</v>
          </cell>
          <cell r="AA1123">
            <v>0</v>
          </cell>
          <cell r="AB1123" t="str">
            <v>No Benchmark</v>
          </cell>
          <cell r="AC1123" t="str">
            <v>EUR</v>
          </cell>
          <cell r="AE1123" t="str">
            <v/>
          </cell>
          <cell r="AF1123" t="str">
            <v/>
          </cell>
          <cell r="AH1123" t="str">
            <v/>
          </cell>
          <cell r="AI1123" t="str">
            <v/>
          </cell>
          <cell r="AJ1123" t="str">
            <v>CLAS</v>
          </cell>
          <cell r="AK1123" t="str">
            <v>Classic</v>
          </cell>
          <cell r="AL1123" t="str">
            <v>SHARE_CATEGORY</v>
          </cell>
          <cell r="AM1123" t="str">
            <v>C</v>
          </cell>
          <cell r="AN1123" t="str">
            <v>Capitalisation</v>
          </cell>
          <cell r="AO1123" t="str">
            <v>SHARE_TYPE</v>
          </cell>
          <cell r="AP1123" t="str">
            <v>Y</v>
          </cell>
          <cell r="AQ1123" t="str">
            <v/>
          </cell>
          <cell r="AR1123" t="str">
            <v/>
          </cell>
          <cell r="AS1123" t="str">
            <v/>
          </cell>
          <cell r="AT1123" t="str">
            <v>N</v>
          </cell>
          <cell r="AV1123">
            <v>20090401</v>
          </cell>
          <cell r="AW1123">
            <v>20090401</v>
          </cell>
          <cell r="AX1123">
            <v>20090401</v>
          </cell>
          <cell r="AY1123">
            <v>20151001</v>
          </cell>
          <cell r="AZ1123">
            <v>20151001</v>
          </cell>
          <cell r="BA1123">
            <v>20150925</v>
          </cell>
          <cell r="BB1123" t="str">
            <v>N</v>
          </cell>
          <cell r="BC1123" t="str">
            <v>No</v>
          </cell>
          <cell r="BD1123" t="str">
            <v>DICI_KIID</v>
          </cell>
          <cell r="BE1123" t="str">
            <v/>
          </cell>
          <cell r="BF1123" t="str">
            <v/>
          </cell>
          <cell r="BG1123" t="str">
            <v/>
          </cell>
          <cell r="BH1123" t="str">
            <v/>
          </cell>
          <cell r="BI1123" t="str">
            <v>N</v>
          </cell>
          <cell r="BJ1123" t="str">
            <v/>
          </cell>
          <cell r="BK1123" t="str">
            <v/>
          </cell>
          <cell r="BL1123" t="str">
            <v/>
          </cell>
          <cell r="BN1123" t="str">
            <v/>
          </cell>
          <cell r="BO1123" t="str">
            <v/>
          </cell>
          <cell r="BP1123">
            <v>4</v>
          </cell>
          <cell r="BQ1123" t="str">
            <v/>
          </cell>
          <cell r="BS1123" t="str">
            <v/>
          </cell>
          <cell r="BT1123" t="str">
            <v/>
          </cell>
          <cell r="BU1123" t="str">
            <v>Y</v>
          </cell>
          <cell r="BV1123" t="str">
            <v/>
          </cell>
          <cell r="BW1123" t="str">
            <v/>
          </cell>
          <cell r="BX1123" t="str">
            <v>NEANT</v>
          </cell>
          <cell r="BY1123" t="str">
            <v>NEANT</v>
          </cell>
          <cell r="BZ1123" t="str">
            <v>LIBRARY_FUNDSQUARE</v>
          </cell>
          <cell r="CH1123" t="str">
            <v/>
          </cell>
          <cell r="CI1123" t="str">
            <v/>
          </cell>
          <cell r="CJ1123" t="str">
            <v/>
          </cell>
          <cell r="CK1123" t="str">
            <v/>
          </cell>
          <cell r="CL1123" t="str">
            <v/>
          </cell>
          <cell r="CM1123" t="str">
            <v/>
          </cell>
          <cell r="CN1123" t="str">
            <v/>
          </cell>
          <cell r="CO1123" t="str">
            <v/>
          </cell>
          <cell r="CQ1123" t="str">
            <v/>
          </cell>
          <cell r="CR1123" t="str">
            <v/>
          </cell>
          <cell r="CS1123" t="str">
            <v/>
          </cell>
          <cell r="CU1123" t="str">
            <v/>
          </cell>
          <cell r="CV1123" t="str">
            <v/>
          </cell>
          <cell r="CZ1123" t="str">
            <v/>
          </cell>
          <cell r="DB1123" t="str">
            <v/>
          </cell>
          <cell r="DC1123" t="str">
            <v/>
          </cell>
          <cell r="DD1123" t="str">
            <v/>
          </cell>
          <cell r="DF1123" t="str">
            <v/>
          </cell>
          <cell r="DG1123" t="str">
            <v/>
          </cell>
          <cell r="DH1123" t="str">
            <v/>
          </cell>
          <cell r="DI1123" t="str">
            <v/>
          </cell>
          <cell r="DL1123" t="str">
            <v/>
          </cell>
          <cell r="DM1123" t="str">
            <v/>
          </cell>
          <cell r="DN1123" t="str">
            <v/>
          </cell>
          <cell r="DP1123" t="str">
            <v/>
          </cell>
          <cell r="DQ1123" t="str">
            <v/>
          </cell>
          <cell r="DR1123" t="str">
            <v/>
          </cell>
          <cell r="DS1123" t="str">
            <v/>
          </cell>
          <cell r="DT1123" t="str">
            <v/>
          </cell>
        </row>
        <row r="1124">
          <cell r="I1124" t="str">
            <v>BE0948389201</v>
          </cell>
          <cell r="J1124" t="str">
            <v>BNP PARIBAS B CONTROL FLEXIBLE CONSERVATIVE W10 [Classic, C]</v>
          </cell>
          <cell r="K1124">
            <v>631</v>
          </cell>
          <cell r="L1124" t="str">
            <v>All</v>
          </cell>
          <cell r="M1124" t="str">
            <v>INVEST_LEGAL_TYPE</v>
          </cell>
          <cell r="N1124" t="str">
            <v/>
          </cell>
          <cell r="O1124">
            <v>5</v>
          </cell>
          <cell r="P1124" t="str">
            <v>Registered or dematerialized</v>
          </cell>
          <cell r="Q1124" t="str">
            <v>SHARE_FORM</v>
          </cell>
          <cell r="R1124" t="str">
            <v>EUR</v>
          </cell>
          <cell r="S1124" t="str">
            <v>Y</v>
          </cell>
          <cell r="T1124">
            <v>2</v>
          </cell>
          <cell r="U1124" t="str">
            <v>Closed</v>
          </cell>
          <cell r="V1124" t="str">
            <v>PRODUCT_STATUS</v>
          </cell>
          <cell r="W1124" t="str">
            <v/>
          </cell>
          <cell r="X1124" t="str">
            <v/>
          </cell>
          <cell r="Y1124" t="str">
            <v/>
          </cell>
          <cell r="Z1124">
            <v>177511</v>
          </cell>
          <cell r="AA1124">
            <v>186488</v>
          </cell>
          <cell r="AB1124" t="str">
            <v>BM BNP Paribas B Control Flexible Conservative W10</v>
          </cell>
          <cell r="AC1124" t="str">
            <v>EUR</v>
          </cell>
          <cell r="AE1124" t="str">
            <v/>
          </cell>
          <cell r="AF1124" t="str">
            <v/>
          </cell>
          <cell r="AH1124" t="str">
            <v/>
          </cell>
          <cell r="AI1124" t="str">
            <v/>
          </cell>
          <cell r="AJ1124" t="str">
            <v>CLAS</v>
          </cell>
          <cell r="AK1124" t="str">
            <v>Classic</v>
          </cell>
          <cell r="AL1124" t="str">
            <v>SHARE_CATEGORY</v>
          </cell>
          <cell r="AM1124" t="str">
            <v>C</v>
          </cell>
          <cell r="AN1124" t="str">
            <v>Capitalisation</v>
          </cell>
          <cell r="AO1124" t="str">
            <v>SHARE_TYPE</v>
          </cell>
          <cell r="AP1124" t="str">
            <v>Y</v>
          </cell>
          <cell r="AQ1124" t="str">
            <v/>
          </cell>
          <cell r="AR1124" t="str">
            <v/>
          </cell>
          <cell r="AS1124" t="str">
            <v/>
          </cell>
          <cell r="AT1124" t="str">
            <v>N</v>
          </cell>
          <cell r="AV1124">
            <v>20080901</v>
          </cell>
          <cell r="AW1124">
            <v>20080901</v>
          </cell>
          <cell r="AX1124">
            <v>20080901</v>
          </cell>
          <cell r="AY1124">
            <v>20161014</v>
          </cell>
          <cell r="BA1124">
            <v>20161004</v>
          </cell>
          <cell r="BB1124" t="str">
            <v>Y</v>
          </cell>
          <cell r="BC1124" t="str">
            <v>Yes</v>
          </cell>
          <cell r="BD1124" t="str">
            <v>DICI_KIID</v>
          </cell>
          <cell r="BE1124" t="str">
            <v/>
          </cell>
          <cell r="BF1124" t="str">
            <v/>
          </cell>
          <cell r="BG1124" t="str">
            <v/>
          </cell>
          <cell r="BH1124" t="str">
            <v/>
          </cell>
          <cell r="BI1124" t="str">
            <v>Y</v>
          </cell>
          <cell r="BJ1124" t="str">
            <v>0.001</v>
          </cell>
          <cell r="BK1124" t="str">
            <v/>
          </cell>
          <cell r="BL1124" t="str">
            <v/>
          </cell>
          <cell r="BM1124">
            <v>29</v>
          </cell>
          <cell r="BN112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124" t="str">
            <v>RISK_NARRATIVE</v>
          </cell>
          <cell r="BP1124">
            <v>2</v>
          </cell>
          <cell r="BQ1124" t="str">
            <v/>
          </cell>
          <cell r="BS1124" t="str">
            <v/>
          </cell>
          <cell r="BT1124" t="str">
            <v/>
          </cell>
          <cell r="BU1124" t="str">
            <v>Y</v>
          </cell>
          <cell r="BV1124" t="str">
            <v/>
          </cell>
          <cell r="BW1124" t="str">
            <v/>
          </cell>
          <cell r="BX1124" t="str">
            <v>BNP IP-BE</v>
          </cell>
          <cell r="BY1124" t="str">
            <v>BNP IP-BE</v>
          </cell>
          <cell r="BZ1124" t="str">
            <v>LIBRARY_FUNDSQUARE</v>
          </cell>
          <cell r="CH1124" t="str">
            <v/>
          </cell>
          <cell r="CI1124" t="str">
            <v/>
          </cell>
          <cell r="CJ1124" t="str">
            <v/>
          </cell>
          <cell r="CK1124" t="str">
            <v/>
          </cell>
          <cell r="CL1124" t="str">
            <v/>
          </cell>
          <cell r="CM1124" t="str">
            <v>86% Bond + 14% Cash - -  (EUR)</v>
          </cell>
          <cell r="CN1124" t="str">
            <v/>
          </cell>
          <cell r="CO1124" t="str">
            <v/>
          </cell>
          <cell r="CQ1124" t="str">
            <v/>
          </cell>
          <cell r="CR1124" t="str">
            <v/>
          </cell>
          <cell r="CS1124" t="str">
            <v/>
          </cell>
          <cell r="CU1124" t="str">
            <v/>
          </cell>
          <cell r="CV1124" t="str">
            <v/>
          </cell>
          <cell r="CZ1124" t="str">
            <v/>
          </cell>
          <cell r="DB1124" t="str">
            <v/>
          </cell>
          <cell r="DC1124" t="str">
            <v/>
          </cell>
          <cell r="DD1124" t="str">
            <v/>
          </cell>
          <cell r="DF1124" t="str">
            <v/>
          </cell>
          <cell r="DG1124" t="str">
            <v/>
          </cell>
          <cell r="DH1124" t="str">
            <v/>
          </cell>
          <cell r="DI1124" t="str">
            <v/>
          </cell>
          <cell r="DL1124" t="str">
            <v/>
          </cell>
          <cell r="DM1124" t="str">
            <v/>
          </cell>
          <cell r="DN1124" t="str">
            <v/>
          </cell>
          <cell r="DP1124" t="str">
            <v/>
          </cell>
          <cell r="DQ1124" t="str">
            <v/>
          </cell>
          <cell r="DR1124" t="str">
            <v/>
          </cell>
          <cell r="DS1124" t="str">
            <v/>
          </cell>
          <cell r="DT1124" t="str">
            <v/>
          </cell>
        </row>
        <row r="1125">
          <cell r="I1125" t="str">
            <v/>
          </cell>
          <cell r="J1125" t="str">
            <v>PARWORLD TRACK EMERGING MARKETS BOND [IH EUR, C]</v>
          </cell>
          <cell r="K1125">
            <v>991</v>
          </cell>
          <cell r="L1125" t="str">
            <v>Institutionnal clients and UCI</v>
          </cell>
          <cell r="M1125" t="str">
            <v>INVEST_LEGAL_TYPE</v>
          </cell>
          <cell r="N1125" t="str">
            <v/>
          </cell>
          <cell r="O1125">
            <v>3</v>
          </cell>
          <cell r="P1125" t="str">
            <v>Registered or Bearer</v>
          </cell>
          <cell r="Q1125" t="str">
            <v>SHARE_FORM</v>
          </cell>
          <cell r="R1125" t="str">
            <v>EUR</v>
          </cell>
          <cell r="S1125" t="str">
            <v>N</v>
          </cell>
          <cell r="T1125">
            <v>2</v>
          </cell>
          <cell r="U1125" t="str">
            <v>Closed</v>
          </cell>
          <cell r="V1125" t="str">
            <v>PRODUCT_STATUS</v>
          </cell>
          <cell r="W1125" t="str">
            <v/>
          </cell>
          <cell r="X1125" t="str">
            <v/>
          </cell>
          <cell r="Y1125" t="str">
            <v/>
          </cell>
          <cell r="Z1125">
            <v>580969</v>
          </cell>
          <cell r="AB1125" t="str">
            <v/>
          </cell>
          <cell r="AC1125" t="str">
            <v/>
          </cell>
          <cell r="AE1125" t="str">
            <v/>
          </cell>
          <cell r="AF1125" t="str">
            <v/>
          </cell>
          <cell r="AH1125" t="str">
            <v/>
          </cell>
          <cell r="AI1125" t="str">
            <v/>
          </cell>
          <cell r="AJ1125" t="str">
            <v>IHUR</v>
          </cell>
          <cell r="AK1125" t="str">
            <v>IH EUR</v>
          </cell>
          <cell r="AL1125" t="str">
            <v>SHARE_CATEGORY</v>
          </cell>
          <cell r="AM1125" t="str">
            <v>C</v>
          </cell>
          <cell r="AN1125" t="str">
            <v>Capitalisation</v>
          </cell>
          <cell r="AO1125" t="str">
            <v>SHARE_TYPE</v>
          </cell>
          <cell r="AP1125" t="str">
            <v>Y</v>
          </cell>
          <cell r="AQ1125" t="str">
            <v/>
          </cell>
          <cell r="AR1125" t="str">
            <v/>
          </cell>
          <cell r="AS1125" t="str">
            <v/>
          </cell>
          <cell r="AT1125" t="str">
            <v>Y</v>
          </cell>
          <cell r="AV1125">
            <v>20140425</v>
          </cell>
          <cell r="AY1125">
            <v>20160226</v>
          </cell>
          <cell r="BB1125" t="str">
            <v>Y</v>
          </cell>
          <cell r="BC1125" t="str">
            <v>Yes</v>
          </cell>
          <cell r="BD1125" t="str">
            <v>DICI_KIID</v>
          </cell>
          <cell r="BE1125" t="str">
            <v/>
          </cell>
          <cell r="BF1125" t="str">
            <v/>
          </cell>
          <cell r="BG1125" t="str">
            <v/>
          </cell>
          <cell r="BH1125" t="str">
            <v/>
          </cell>
          <cell r="BI1125" t="str">
            <v>Y</v>
          </cell>
          <cell r="BJ1125" t="str">
            <v>0.001</v>
          </cell>
          <cell r="BK1125" t="str">
            <v/>
          </cell>
          <cell r="BL1125" t="str">
            <v/>
          </cell>
          <cell r="BN1125" t="str">
            <v/>
          </cell>
          <cell r="BO1125" t="str">
            <v/>
          </cell>
          <cell r="BP1125">
            <v>4</v>
          </cell>
          <cell r="BQ1125" t="str">
            <v/>
          </cell>
          <cell r="BS1125" t="str">
            <v/>
          </cell>
          <cell r="BT1125" t="str">
            <v/>
          </cell>
          <cell r="BU1125" t="str">
            <v>N</v>
          </cell>
          <cell r="BV1125" t="str">
            <v/>
          </cell>
          <cell r="BW1125" t="str">
            <v/>
          </cell>
          <cell r="BX1125" t="str">
            <v>BNP IP-LU</v>
          </cell>
          <cell r="BY1125" t="str">
            <v>BNP IP-LU</v>
          </cell>
          <cell r="BZ1125" t="str">
            <v>LIBRARY_FUNDSQUARE</v>
          </cell>
          <cell r="CH1125" t="str">
            <v/>
          </cell>
          <cell r="CI1125" t="str">
            <v/>
          </cell>
          <cell r="CJ1125" t="str">
            <v/>
          </cell>
          <cell r="CK1125" t="str">
            <v/>
          </cell>
          <cell r="CL1125" t="str">
            <v/>
          </cell>
          <cell r="CM1125" t="str">
            <v/>
          </cell>
          <cell r="CN1125" t="str">
            <v/>
          </cell>
          <cell r="CO1125" t="str">
            <v/>
          </cell>
          <cell r="CQ1125" t="str">
            <v/>
          </cell>
          <cell r="CR1125" t="str">
            <v/>
          </cell>
          <cell r="CS1125" t="str">
            <v/>
          </cell>
          <cell r="CU1125" t="str">
            <v/>
          </cell>
          <cell r="CV1125" t="str">
            <v/>
          </cell>
          <cell r="CZ1125" t="str">
            <v/>
          </cell>
          <cell r="DB1125" t="str">
            <v/>
          </cell>
          <cell r="DC1125" t="str">
            <v/>
          </cell>
          <cell r="DD1125" t="str">
            <v/>
          </cell>
          <cell r="DF1125" t="str">
            <v/>
          </cell>
          <cell r="DG1125" t="str">
            <v/>
          </cell>
          <cell r="DH1125" t="str">
            <v/>
          </cell>
          <cell r="DI1125" t="str">
            <v/>
          </cell>
          <cell r="DL1125" t="str">
            <v/>
          </cell>
          <cell r="DM1125" t="str">
            <v/>
          </cell>
          <cell r="DN1125" t="str">
            <v/>
          </cell>
          <cell r="DP1125" t="str">
            <v/>
          </cell>
          <cell r="DQ1125" t="str">
            <v/>
          </cell>
          <cell r="DR1125" t="str">
            <v/>
          </cell>
          <cell r="DS1125" t="str">
            <v/>
          </cell>
          <cell r="DT1125" t="str">
            <v/>
          </cell>
        </row>
        <row r="1126">
          <cell r="I1126" t="str">
            <v>LU0908186603</v>
          </cell>
          <cell r="J1126" t="str">
            <v>PARWORLD TRACK EMERGING MARKETS BOND [Privilege, D]</v>
          </cell>
          <cell r="L1126" t="str">
            <v/>
          </cell>
          <cell r="M1126" t="str">
            <v/>
          </cell>
          <cell r="N1126" t="str">
            <v/>
          </cell>
          <cell r="P1126" t="str">
            <v/>
          </cell>
          <cell r="Q1126" t="str">
            <v/>
          </cell>
          <cell r="R1126" t="str">
            <v>USD</v>
          </cell>
          <cell r="S1126" t="str">
            <v>N</v>
          </cell>
          <cell r="T1126">
            <v>2</v>
          </cell>
          <cell r="U1126" t="str">
            <v>Closed</v>
          </cell>
          <cell r="V1126" t="str">
            <v>PRODUCT_STATUS</v>
          </cell>
          <cell r="W1126" t="str">
            <v/>
          </cell>
          <cell r="X1126" t="str">
            <v/>
          </cell>
          <cell r="Y1126" t="str">
            <v/>
          </cell>
          <cell r="Z1126">
            <v>580969</v>
          </cell>
          <cell r="AB1126" t="str">
            <v/>
          </cell>
          <cell r="AC1126" t="str">
            <v/>
          </cell>
          <cell r="AE1126" t="str">
            <v/>
          </cell>
          <cell r="AF1126" t="str">
            <v/>
          </cell>
          <cell r="AH1126" t="str">
            <v/>
          </cell>
          <cell r="AI1126" t="str">
            <v/>
          </cell>
          <cell r="AJ1126" t="str">
            <v>PRIV</v>
          </cell>
          <cell r="AK1126" t="str">
            <v>Privilege</v>
          </cell>
          <cell r="AL1126" t="str">
            <v>SHARE_CATEGORY</v>
          </cell>
          <cell r="AM1126" t="str">
            <v>D</v>
          </cell>
          <cell r="AN1126" t="str">
            <v>Distribution</v>
          </cell>
          <cell r="AO1126" t="str">
            <v>SHARE_TYPE</v>
          </cell>
          <cell r="AP1126" t="str">
            <v>Y</v>
          </cell>
          <cell r="AQ1126" t="str">
            <v>Y</v>
          </cell>
          <cell r="AR1126" t="str">
            <v>Annually</v>
          </cell>
          <cell r="AS1126" t="str">
            <v>DIVIDEND_FREQUENCY</v>
          </cell>
          <cell r="AT1126" t="str">
            <v>N</v>
          </cell>
          <cell r="AV1126">
            <v>20110516</v>
          </cell>
          <cell r="AY1126">
            <v>20160226</v>
          </cell>
          <cell r="BB1126" t="str">
            <v>Y</v>
          </cell>
          <cell r="BC1126" t="str">
            <v>Yes</v>
          </cell>
          <cell r="BD1126" t="str">
            <v>DICI_KIID</v>
          </cell>
          <cell r="BE1126" t="str">
            <v/>
          </cell>
          <cell r="BF1126" t="str">
            <v/>
          </cell>
          <cell r="BG1126" t="str">
            <v/>
          </cell>
          <cell r="BH1126" t="str">
            <v/>
          </cell>
          <cell r="BI1126" t="str">
            <v>Y</v>
          </cell>
          <cell r="BJ1126" t="str">
            <v>0.001</v>
          </cell>
          <cell r="BK1126" t="str">
            <v/>
          </cell>
          <cell r="BL1126" t="str">
            <v/>
          </cell>
          <cell r="BN1126" t="str">
            <v/>
          </cell>
          <cell r="BO1126" t="str">
            <v/>
          </cell>
          <cell r="BQ1126" t="str">
            <v/>
          </cell>
          <cell r="BS1126" t="str">
            <v/>
          </cell>
          <cell r="BT1126" t="str">
            <v/>
          </cell>
          <cell r="BU1126" t="str">
            <v>N</v>
          </cell>
          <cell r="BV1126" t="str">
            <v/>
          </cell>
          <cell r="BW1126" t="str">
            <v/>
          </cell>
          <cell r="BX1126" t="str">
            <v/>
          </cell>
          <cell r="BY1126" t="str">
            <v/>
          </cell>
          <cell r="BZ1126" t="str">
            <v/>
          </cell>
          <cell r="CH1126" t="str">
            <v/>
          </cell>
          <cell r="CI1126" t="str">
            <v/>
          </cell>
          <cell r="CJ1126" t="str">
            <v/>
          </cell>
          <cell r="CK1126" t="str">
            <v/>
          </cell>
          <cell r="CL1126" t="str">
            <v/>
          </cell>
          <cell r="CM1126" t="str">
            <v>JPM EMBI Global Diversified Composite (TR)</v>
          </cell>
          <cell r="CN1126" t="str">
            <v/>
          </cell>
          <cell r="CO1126" t="str">
            <v/>
          </cell>
          <cell r="CQ1126" t="str">
            <v/>
          </cell>
          <cell r="CR1126" t="str">
            <v/>
          </cell>
          <cell r="CS1126" t="str">
            <v/>
          </cell>
          <cell r="CU1126" t="str">
            <v/>
          </cell>
          <cell r="CV1126" t="str">
            <v/>
          </cell>
          <cell r="CZ1126" t="str">
            <v/>
          </cell>
          <cell r="DB1126" t="str">
            <v/>
          </cell>
          <cell r="DC1126" t="str">
            <v/>
          </cell>
          <cell r="DD1126" t="str">
            <v/>
          </cell>
          <cell r="DF1126" t="str">
            <v/>
          </cell>
          <cell r="DG1126" t="str">
            <v/>
          </cell>
          <cell r="DH1126" t="str">
            <v/>
          </cell>
          <cell r="DI1126" t="str">
            <v/>
          </cell>
          <cell r="DL1126" t="str">
            <v/>
          </cell>
          <cell r="DM1126" t="str">
            <v/>
          </cell>
          <cell r="DN1126" t="str">
            <v/>
          </cell>
          <cell r="DP1126" t="str">
            <v/>
          </cell>
          <cell r="DQ1126" t="str">
            <v/>
          </cell>
          <cell r="DR1126" t="str">
            <v/>
          </cell>
          <cell r="DS1126" t="str">
            <v/>
          </cell>
          <cell r="DT1126" t="str">
            <v/>
          </cell>
        </row>
        <row r="1127">
          <cell r="I1127" t="str">
            <v>LU0550470651</v>
          </cell>
          <cell r="J1127" t="str">
            <v>PARWORLD TRACK EMERGING MARKETS BOND [Privilege, C]</v>
          </cell>
          <cell r="K1127">
            <v>631</v>
          </cell>
          <cell r="L1127" t="str">
            <v>All</v>
          </cell>
          <cell r="M1127" t="str">
            <v>INVEST_LEGAL_TYPE</v>
          </cell>
          <cell r="N1127" t="str">
            <v/>
          </cell>
          <cell r="O1127">
            <v>3</v>
          </cell>
          <cell r="P1127" t="str">
            <v>Registered or Bearer</v>
          </cell>
          <cell r="Q1127" t="str">
            <v>SHARE_FORM</v>
          </cell>
          <cell r="R1127" t="str">
            <v>USD</v>
          </cell>
          <cell r="S1127" t="str">
            <v>N</v>
          </cell>
          <cell r="T1127">
            <v>2</v>
          </cell>
          <cell r="U1127" t="str">
            <v>Closed</v>
          </cell>
          <cell r="V1127" t="str">
            <v>PRODUCT_STATUS</v>
          </cell>
          <cell r="W1127" t="str">
            <v/>
          </cell>
          <cell r="X1127" t="str">
            <v/>
          </cell>
          <cell r="Y1127" t="str">
            <v/>
          </cell>
          <cell r="Z1127">
            <v>580969</v>
          </cell>
          <cell r="AB1127" t="str">
            <v/>
          </cell>
          <cell r="AC1127" t="str">
            <v/>
          </cell>
          <cell r="AE1127" t="str">
            <v/>
          </cell>
          <cell r="AF1127" t="str">
            <v/>
          </cell>
          <cell r="AH1127" t="str">
            <v/>
          </cell>
          <cell r="AI1127" t="str">
            <v/>
          </cell>
          <cell r="AJ1127" t="str">
            <v>PRIV</v>
          </cell>
          <cell r="AK1127" t="str">
            <v>Privilege</v>
          </cell>
          <cell r="AL1127" t="str">
            <v>SHARE_CATEGORY</v>
          </cell>
          <cell r="AM1127" t="str">
            <v>C</v>
          </cell>
          <cell r="AN1127" t="str">
            <v>Capitalisation</v>
          </cell>
          <cell r="AO1127" t="str">
            <v>SHARE_TYPE</v>
          </cell>
          <cell r="AP1127" t="str">
            <v>Y</v>
          </cell>
          <cell r="AQ1127" t="str">
            <v/>
          </cell>
          <cell r="AR1127" t="str">
            <v/>
          </cell>
          <cell r="AS1127" t="str">
            <v/>
          </cell>
          <cell r="AT1127" t="str">
            <v>N</v>
          </cell>
          <cell r="AV1127">
            <v>20110516</v>
          </cell>
          <cell r="AW1127">
            <v>20120830</v>
          </cell>
          <cell r="AX1127">
            <v>20120830</v>
          </cell>
          <cell r="AY1127">
            <v>20160226</v>
          </cell>
          <cell r="BA1127">
            <v>20160226</v>
          </cell>
          <cell r="BB1127" t="str">
            <v>Y</v>
          </cell>
          <cell r="BC1127" t="str">
            <v>Yes</v>
          </cell>
          <cell r="BD1127" t="str">
            <v>DICI_KIID</v>
          </cell>
          <cell r="BE1127" t="str">
            <v/>
          </cell>
          <cell r="BF1127" t="str">
            <v/>
          </cell>
          <cell r="BG1127" t="str">
            <v/>
          </cell>
          <cell r="BH1127" t="str">
            <v/>
          </cell>
          <cell r="BI1127" t="str">
            <v>Y</v>
          </cell>
          <cell r="BJ1127" t="str">
            <v>0.001</v>
          </cell>
          <cell r="BK1127" t="str">
            <v/>
          </cell>
          <cell r="BL1127" t="str">
            <v/>
          </cell>
          <cell r="BM1127">
            <v>71</v>
          </cell>
          <cell r="BN112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27" t="str">
            <v>RISK_NARRATIVE</v>
          </cell>
          <cell r="BP1127">
            <v>4</v>
          </cell>
          <cell r="BQ1127" t="str">
            <v/>
          </cell>
          <cell r="BS1127" t="str">
            <v/>
          </cell>
          <cell r="BT1127" t="str">
            <v/>
          </cell>
          <cell r="BU1127" t="str">
            <v>Y</v>
          </cell>
          <cell r="BV1127" t="str">
            <v/>
          </cell>
          <cell r="BW1127" t="str">
            <v/>
          </cell>
          <cell r="BX1127" t="str">
            <v>BNP IP-LU</v>
          </cell>
          <cell r="BY1127" t="str">
            <v>BNP IP-LU</v>
          </cell>
          <cell r="BZ1127" t="str">
            <v>LIBRARY_FUNDSQUARE</v>
          </cell>
          <cell r="CH1127" t="str">
            <v/>
          </cell>
          <cell r="CI1127" t="str">
            <v/>
          </cell>
          <cell r="CJ1127" t="str">
            <v/>
          </cell>
          <cell r="CK1127" t="str">
            <v/>
          </cell>
          <cell r="CL1127" t="str">
            <v/>
          </cell>
          <cell r="CM1127" t="str">
            <v>JPM EMBI Global Diversified Composite (TR)</v>
          </cell>
          <cell r="CN1127" t="str">
            <v/>
          </cell>
          <cell r="CO1127" t="str">
            <v/>
          </cell>
          <cell r="CQ1127" t="str">
            <v/>
          </cell>
          <cell r="CR1127" t="str">
            <v/>
          </cell>
          <cell r="CS1127" t="str">
            <v/>
          </cell>
          <cell r="CU1127" t="str">
            <v/>
          </cell>
          <cell r="CV1127" t="str">
            <v/>
          </cell>
          <cell r="CZ1127" t="str">
            <v/>
          </cell>
          <cell r="DB1127" t="str">
            <v/>
          </cell>
          <cell r="DC1127" t="str">
            <v/>
          </cell>
          <cell r="DD1127" t="str">
            <v/>
          </cell>
          <cell r="DF1127" t="str">
            <v/>
          </cell>
          <cell r="DG1127" t="str">
            <v/>
          </cell>
          <cell r="DH1127" t="str">
            <v/>
          </cell>
          <cell r="DI1127" t="str">
            <v/>
          </cell>
          <cell r="DL1127" t="str">
            <v/>
          </cell>
          <cell r="DM1127" t="str">
            <v/>
          </cell>
          <cell r="DN1127" t="str">
            <v/>
          </cell>
          <cell r="DP1127" t="str">
            <v/>
          </cell>
          <cell r="DQ1127" t="str">
            <v/>
          </cell>
          <cell r="DR1127" t="str">
            <v/>
          </cell>
          <cell r="DS1127" t="str">
            <v/>
          </cell>
          <cell r="DT1127" t="str">
            <v/>
          </cell>
        </row>
        <row r="1128">
          <cell r="I1128" t="str">
            <v>LU0550470818</v>
          </cell>
          <cell r="J1128" t="str">
            <v>PARWORLD TRACK EMERGING MARKETS BOND [I, C]</v>
          </cell>
          <cell r="K1128">
            <v>991</v>
          </cell>
          <cell r="L1128" t="str">
            <v>Institutionnal clients and UCI</v>
          </cell>
          <cell r="M1128" t="str">
            <v>INVEST_LEGAL_TYPE</v>
          </cell>
          <cell r="N1128" t="str">
            <v/>
          </cell>
          <cell r="O1128">
            <v>3</v>
          </cell>
          <cell r="P1128" t="str">
            <v>Registered or Bearer</v>
          </cell>
          <cell r="Q1128" t="str">
            <v>SHARE_FORM</v>
          </cell>
          <cell r="R1128" t="str">
            <v>USD</v>
          </cell>
          <cell r="S1128" t="str">
            <v>N</v>
          </cell>
          <cell r="T1128">
            <v>2</v>
          </cell>
          <cell r="U1128" t="str">
            <v>Closed</v>
          </cell>
          <cell r="V1128" t="str">
            <v>PRODUCT_STATUS</v>
          </cell>
          <cell r="W1128" t="str">
            <v/>
          </cell>
          <cell r="X1128" t="str">
            <v/>
          </cell>
          <cell r="Y1128" t="str">
            <v/>
          </cell>
          <cell r="Z1128">
            <v>580969</v>
          </cell>
          <cell r="AB1128" t="str">
            <v/>
          </cell>
          <cell r="AC1128" t="str">
            <v/>
          </cell>
          <cell r="AE1128" t="str">
            <v/>
          </cell>
          <cell r="AF1128" t="str">
            <v/>
          </cell>
          <cell r="AH1128" t="str">
            <v/>
          </cell>
          <cell r="AI1128" t="str">
            <v/>
          </cell>
          <cell r="AJ1128" t="str">
            <v>CASH</v>
          </cell>
          <cell r="AK1128" t="str">
            <v>I</v>
          </cell>
          <cell r="AL1128" t="str">
            <v>SHARE_CATEGORY</v>
          </cell>
          <cell r="AM1128" t="str">
            <v>C</v>
          </cell>
          <cell r="AN1128" t="str">
            <v>Capitalisation</v>
          </cell>
          <cell r="AO1128" t="str">
            <v>SHARE_TYPE</v>
          </cell>
          <cell r="AP1128" t="str">
            <v>Y</v>
          </cell>
          <cell r="AQ1128" t="str">
            <v/>
          </cell>
          <cell r="AR1128" t="str">
            <v/>
          </cell>
          <cell r="AS1128" t="str">
            <v/>
          </cell>
          <cell r="AT1128" t="str">
            <v>N</v>
          </cell>
          <cell r="AV1128">
            <v>20110516</v>
          </cell>
          <cell r="AW1128">
            <v>20110513</v>
          </cell>
          <cell r="AX1128">
            <v>20110513</v>
          </cell>
          <cell r="AY1128">
            <v>20160226</v>
          </cell>
          <cell r="BA1128">
            <v>20160226</v>
          </cell>
          <cell r="BB1128" t="str">
            <v>Y</v>
          </cell>
          <cell r="BC1128" t="str">
            <v>Yes</v>
          </cell>
          <cell r="BD1128" t="str">
            <v>DICI_KIID</v>
          </cell>
          <cell r="BE1128" t="str">
            <v/>
          </cell>
          <cell r="BF1128" t="str">
            <v/>
          </cell>
          <cell r="BG1128" t="str">
            <v/>
          </cell>
          <cell r="BH1128" t="str">
            <v/>
          </cell>
          <cell r="BI1128" t="str">
            <v>Y</v>
          </cell>
          <cell r="BJ1128" t="str">
            <v>0.001</v>
          </cell>
          <cell r="BK1128" t="str">
            <v/>
          </cell>
          <cell r="BL1128" t="str">
            <v/>
          </cell>
          <cell r="BM1128">
            <v>71</v>
          </cell>
          <cell r="BN112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28" t="str">
            <v>RISK_NARRATIVE</v>
          </cell>
          <cell r="BP1128">
            <v>4</v>
          </cell>
          <cell r="BQ1128" t="str">
            <v/>
          </cell>
          <cell r="BR1128">
            <v>5</v>
          </cell>
          <cell r="BS1128" t="str">
            <v>*****</v>
          </cell>
          <cell r="BT1128" t="str">
            <v>NOTATION_MORNINGSTAR_RATING</v>
          </cell>
          <cell r="BU1128" t="str">
            <v>Y</v>
          </cell>
          <cell r="BV1128" t="str">
            <v/>
          </cell>
          <cell r="BW1128" t="str">
            <v/>
          </cell>
          <cell r="BX1128" t="str">
            <v>BNP IP-LU</v>
          </cell>
          <cell r="BY1128" t="str">
            <v>BNP IP-LU</v>
          </cell>
          <cell r="BZ1128" t="str">
            <v>LIBRARY_FUNDSQUARE</v>
          </cell>
          <cell r="CH1128" t="str">
            <v/>
          </cell>
          <cell r="CI1128" t="str">
            <v/>
          </cell>
          <cell r="CJ1128" t="str">
            <v/>
          </cell>
          <cell r="CK1128" t="str">
            <v/>
          </cell>
          <cell r="CL1128" t="str">
            <v/>
          </cell>
          <cell r="CM1128" t="str">
            <v>JPM EMBI Global Diversified Composite (TR)</v>
          </cell>
          <cell r="CN1128" t="str">
            <v/>
          </cell>
          <cell r="CO1128" t="str">
            <v/>
          </cell>
          <cell r="CQ1128" t="str">
            <v/>
          </cell>
          <cell r="CR1128" t="str">
            <v/>
          </cell>
          <cell r="CS1128" t="str">
            <v/>
          </cell>
          <cell r="CU1128" t="str">
            <v/>
          </cell>
          <cell r="CV1128" t="str">
            <v/>
          </cell>
          <cell r="CZ1128" t="str">
            <v/>
          </cell>
          <cell r="DB1128" t="str">
            <v/>
          </cell>
          <cell r="DC1128" t="str">
            <v/>
          </cell>
          <cell r="DD1128" t="str">
            <v/>
          </cell>
          <cell r="DF1128" t="str">
            <v/>
          </cell>
          <cell r="DG1128" t="str">
            <v/>
          </cell>
          <cell r="DH1128" t="str">
            <v/>
          </cell>
          <cell r="DI1128" t="str">
            <v/>
          </cell>
          <cell r="DL1128" t="str">
            <v/>
          </cell>
          <cell r="DM1128" t="str">
            <v/>
          </cell>
          <cell r="DN1128" t="str">
            <v/>
          </cell>
          <cell r="DP1128" t="str">
            <v/>
          </cell>
          <cell r="DQ1128" t="str">
            <v/>
          </cell>
          <cell r="DR1128" t="str">
            <v/>
          </cell>
          <cell r="DS1128" t="str">
            <v/>
          </cell>
          <cell r="DT1128" t="str">
            <v/>
          </cell>
        </row>
        <row r="1129">
          <cell r="I1129" t="str">
            <v>LU0550470495</v>
          </cell>
          <cell r="J1129" t="str">
            <v>PARWORLD TRACK EMERGING MARKETS BOND [Classic, C]</v>
          </cell>
          <cell r="K1129">
            <v>631</v>
          </cell>
          <cell r="L1129" t="str">
            <v>All</v>
          </cell>
          <cell r="M1129" t="str">
            <v>INVEST_LEGAL_TYPE</v>
          </cell>
          <cell r="N1129" t="str">
            <v/>
          </cell>
          <cell r="O1129">
            <v>3</v>
          </cell>
          <cell r="P1129" t="str">
            <v>Registered or Bearer</v>
          </cell>
          <cell r="Q1129" t="str">
            <v>SHARE_FORM</v>
          </cell>
          <cell r="R1129" t="str">
            <v>USD</v>
          </cell>
          <cell r="S1129" t="str">
            <v>Y</v>
          </cell>
          <cell r="T1129">
            <v>2</v>
          </cell>
          <cell r="U1129" t="str">
            <v>Closed</v>
          </cell>
          <cell r="V1129" t="str">
            <v>PRODUCT_STATUS</v>
          </cell>
          <cell r="W1129" t="str">
            <v/>
          </cell>
          <cell r="X1129" t="str">
            <v/>
          </cell>
          <cell r="Y1129" t="str">
            <v/>
          </cell>
          <cell r="Z1129">
            <v>580969</v>
          </cell>
          <cell r="AB1129" t="str">
            <v/>
          </cell>
          <cell r="AC1129" t="str">
            <v/>
          </cell>
          <cell r="AE1129" t="str">
            <v/>
          </cell>
          <cell r="AF1129" t="str">
            <v/>
          </cell>
          <cell r="AH1129" t="str">
            <v/>
          </cell>
          <cell r="AI1129" t="str">
            <v/>
          </cell>
          <cell r="AJ1129" t="str">
            <v>CLAS</v>
          </cell>
          <cell r="AK1129" t="str">
            <v>Classic</v>
          </cell>
          <cell r="AL1129" t="str">
            <v>SHARE_CATEGORY</v>
          </cell>
          <cell r="AM1129" t="str">
            <v>C</v>
          </cell>
          <cell r="AN1129" t="str">
            <v>Capitalisation</v>
          </cell>
          <cell r="AO1129" t="str">
            <v>SHARE_TYPE</v>
          </cell>
          <cell r="AP1129" t="str">
            <v>Y</v>
          </cell>
          <cell r="AQ1129" t="str">
            <v/>
          </cell>
          <cell r="AR1129" t="str">
            <v/>
          </cell>
          <cell r="AS1129" t="str">
            <v/>
          </cell>
          <cell r="AT1129" t="str">
            <v>N</v>
          </cell>
          <cell r="AV1129">
            <v>20110516</v>
          </cell>
          <cell r="AW1129">
            <v>20110513</v>
          </cell>
          <cell r="AX1129">
            <v>20110513</v>
          </cell>
          <cell r="AY1129">
            <v>20160226</v>
          </cell>
          <cell r="BA1129">
            <v>20160226</v>
          </cell>
          <cell r="BB1129" t="str">
            <v>Y</v>
          </cell>
          <cell r="BC1129" t="str">
            <v>Yes</v>
          </cell>
          <cell r="BD1129" t="str">
            <v>DICI_KIID</v>
          </cell>
          <cell r="BE1129" t="str">
            <v/>
          </cell>
          <cell r="BF1129" t="str">
            <v/>
          </cell>
          <cell r="BG1129" t="str">
            <v/>
          </cell>
          <cell r="BH1129" t="str">
            <v/>
          </cell>
          <cell r="BI1129" t="str">
            <v>Y</v>
          </cell>
          <cell r="BJ1129" t="str">
            <v>0.001</v>
          </cell>
          <cell r="BK1129" t="str">
            <v/>
          </cell>
          <cell r="BL1129" t="str">
            <v/>
          </cell>
          <cell r="BM1129">
            <v>71</v>
          </cell>
          <cell r="BN112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29" t="str">
            <v>RISK_NARRATIVE</v>
          </cell>
          <cell r="BP1129">
            <v>4</v>
          </cell>
          <cell r="BQ1129" t="str">
            <v/>
          </cell>
          <cell r="BR1129">
            <v>4</v>
          </cell>
          <cell r="BS1129" t="str">
            <v>****</v>
          </cell>
          <cell r="BT1129" t="str">
            <v>NOTATION_MORNINGSTAR_RATING</v>
          </cell>
          <cell r="BU1129" t="str">
            <v>Y</v>
          </cell>
          <cell r="BV1129" t="str">
            <v/>
          </cell>
          <cell r="BW1129" t="str">
            <v/>
          </cell>
          <cell r="BX1129" t="str">
            <v>BNP IP-LU</v>
          </cell>
          <cell r="BY1129" t="str">
            <v>BNP IP-LU</v>
          </cell>
          <cell r="BZ1129" t="str">
            <v>LIBRARY_FUNDSQUARE</v>
          </cell>
          <cell r="CH1129" t="str">
            <v/>
          </cell>
          <cell r="CI1129" t="str">
            <v/>
          </cell>
          <cell r="CJ1129" t="str">
            <v/>
          </cell>
          <cell r="CK1129" t="str">
            <v/>
          </cell>
          <cell r="CL1129" t="str">
            <v/>
          </cell>
          <cell r="CM1129" t="str">
            <v>JPM EMBI Global Diversified Composite (TR)</v>
          </cell>
          <cell r="CN1129" t="str">
            <v/>
          </cell>
          <cell r="CO1129" t="str">
            <v/>
          </cell>
          <cell r="CQ1129" t="str">
            <v/>
          </cell>
          <cell r="CR1129" t="str">
            <v/>
          </cell>
          <cell r="CS1129" t="str">
            <v/>
          </cell>
          <cell r="CU1129" t="str">
            <v/>
          </cell>
          <cell r="CV1129" t="str">
            <v/>
          </cell>
          <cell r="CZ1129" t="str">
            <v/>
          </cell>
          <cell r="DB1129" t="str">
            <v/>
          </cell>
          <cell r="DC1129" t="str">
            <v/>
          </cell>
          <cell r="DD1129" t="str">
            <v/>
          </cell>
          <cell r="DF1129" t="str">
            <v/>
          </cell>
          <cell r="DG1129" t="str">
            <v/>
          </cell>
          <cell r="DH1129" t="str">
            <v/>
          </cell>
          <cell r="DI1129" t="str">
            <v/>
          </cell>
          <cell r="DL1129" t="str">
            <v/>
          </cell>
          <cell r="DM1129" t="str">
            <v/>
          </cell>
          <cell r="DN1129" t="str">
            <v/>
          </cell>
          <cell r="DP1129" t="str">
            <v/>
          </cell>
          <cell r="DQ1129" t="str">
            <v/>
          </cell>
          <cell r="DR1129" t="str">
            <v/>
          </cell>
          <cell r="DS1129" t="str">
            <v/>
          </cell>
          <cell r="DT1129" t="str">
            <v/>
          </cell>
        </row>
        <row r="1130">
          <cell r="I1130" t="str">
            <v>LU0550470065</v>
          </cell>
          <cell r="J1130" t="str">
            <v>PARWORLD TRACK EMERGING MARKETS BOND [X, C]</v>
          </cell>
          <cell r="K1130">
            <v>632</v>
          </cell>
          <cell r="L1130" t="str">
            <v>Authorised Investors</v>
          </cell>
          <cell r="M1130" t="str">
            <v>INVEST_LEGAL_TYPE</v>
          </cell>
          <cell r="N1130" t="str">
            <v/>
          </cell>
          <cell r="O1130">
            <v>2</v>
          </cell>
          <cell r="P1130" t="str">
            <v>Registered</v>
          </cell>
          <cell r="Q1130" t="str">
            <v>SHARE_FORM</v>
          </cell>
          <cell r="R1130" t="str">
            <v>USD</v>
          </cell>
          <cell r="S1130" t="str">
            <v>N</v>
          </cell>
          <cell r="T1130">
            <v>2</v>
          </cell>
          <cell r="U1130" t="str">
            <v>Closed</v>
          </cell>
          <cell r="V1130" t="str">
            <v>PRODUCT_STATUS</v>
          </cell>
          <cell r="W1130" t="str">
            <v/>
          </cell>
          <cell r="X1130" t="str">
            <v/>
          </cell>
          <cell r="Y1130" t="str">
            <v/>
          </cell>
          <cell r="Z1130">
            <v>580969</v>
          </cell>
          <cell r="AB1130" t="str">
            <v/>
          </cell>
          <cell r="AC1130" t="str">
            <v/>
          </cell>
          <cell r="AE1130" t="str">
            <v/>
          </cell>
          <cell r="AF1130" t="str">
            <v/>
          </cell>
          <cell r="AH1130" t="str">
            <v/>
          </cell>
          <cell r="AI1130" t="str">
            <v/>
          </cell>
          <cell r="AJ1130" t="str">
            <v>X</v>
          </cell>
          <cell r="AK1130" t="str">
            <v>X</v>
          </cell>
          <cell r="AL1130" t="str">
            <v>SHARE_CATEGORY</v>
          </cell>
          <cell r="AM1130" t="str">
            <v>C</v>
          </cell>
          <cell r="AN1130" t="str">
            <v>Capitalisation</v>
          </cell>
          <cell r="AO1130" t="str">
            <v>SHARE_TYPE</v>
          </cell>
          <cell r="AP1130" t="str">
            <v>Y</v>
          </cell>
          <cell r="AQ1130" t="str">
            <v/>
          </cell>
          <cell r="AR1130" t="str">
            <v/>
          </cell>
          <cell r="AS1130" t="str">
            <v/>
          </cell>
          <cell r="AT1130" t="str">
            <v>N</v>
          </cell>
          <cell r="AV1130">
            <v>20110516</v>
          </cell>
          <cell r="AW1130">
            <v>20110513</v>
          </cell>
          <cell r="AX1130">
            <v>20110513</v>
          </cell>
          <cell r="AY1130">
            <v>20160226</v>
          </cell>
          <cell r="BA1130">
            <v>20160226</v>
          </cell>
          <cell r="BB1130" t="str">
            <v>Y</v>
          </cell>
          <cell r="BC1130" t="str">
            <v>Yes</v>
          </cell>
          <cell r="BD1130" t="str">
            <v>DICI_KIID</v>
          </cell>
          <cell r="BE1130" t="str">
            <v/>
          </cell>
          <cell r="BF1130" t="str">
            <v/>
          </cell>
          <cell r="BG1130" t="str">
            <v/>
          </cell>
          <cell r="BH1130" t="str">
            <v/>
          </cell>
          <cell r="BI1130" t="str">
            <v>Y</v>
          </cell>
          <cell r="BJ1130" t="str">
            <v>0.001</v>
          </cell>
          <cell r="BK1130" t="str">
            <v/>
          </cell>
          <cell r="BL1130" t="str">
            <v/>
          </cell>
          <cell r="BM1130">
            <v>71</v>
          </cell>
          <cell r="BN113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30" t="str">
            <v>RISK_NARRATIVE</v>
          </cell>
          <cell r="BP1130">
            <v>4</v>
          </cell>
          <cell r="BQ1130" t="str">
            <v/>
          </cell>
          <cell r="BS1130" t="str">
            <v/>
          </cell>
          <cell r="BT1130" t="str">
            <v/>
          </cell>
          <cell r="BU1130" t="str">
            <v>Y</v>
          </cell>
          <cell r="BV1130" t="str">
            <v/>
          </cell>
          <cell r="BW1130" t="str">
            <v/>
          </cell>
          <cell r="BX1130" t="str">
            <v>BNP IP-LU</v>
          </cell>
          <cell r="BY1130" t="str">
            <v>BNP IP-LU</v>
          </cell>
          <cell r="BZ1130" t="str">
            <v>LIBRARY_FUNDSQUARE</v>
          </cell>
          <cell r="CH1130" t="str">
            <v/>
          </cell>
          <cell r="CI1130" t="str">
            <v/>
          </cell>
          <cell r="CJ1130" t="str">
            <v/>
          </cell>
          <cell r="CK1130" t="str">
            <v/>
          </cell>
          <cell r="CL1130" t="str">
            <v/>
          </cell>
          <cell r="CM1130" t="str">
            <v>JPM EMBI Global Diversified Composite (TR)</v>
          </cell>
          <cell r="CN1130" t="str">
            <v/>
          </cell>
          <cell r="CO1130" t="str">
            <v/>
          </cell>
          <cell r="CQ1130" t="str">
            <v/>
          </cell>
          <cell r="CR1130" t="str">
            <v/>
          </cell>
          <cell r="CS1130" t="str">
            <v/>
          </cell>
          <cell r="CU1130" t="str">
            <v/>
          </cell>
          <cell r="CV1130" t="str">
            <v/>
          </cell>
          <cell r="CZ1130" t="str">
            <v/>
          </cell>
          <cell r="DB1130" t="str">
            <v/>
          </cell>
          <cell r="DC1130" t="str">
            <v/>
          </cell>
          <cell r="DD1130" t="str">
            <v/>
          </cell>
          <cell r="DF1130" t="str">
            <v/>
          </cell>
          <cell r="DG1130" t="str">
            <v/>
          </cell>
          <cell r="DH1130" t="str">
            <v/>
          </cell>
          <cell r="DI1130" t="str">
            <v/>
          </cell>
          <cell r="DL1130" t="str">
            <v/>
          </cell>
          <cell r="DM1130" t="str">
            <v/>
          </cell>
          <cell r="DN1130" t="str">
            <v/>
          </cell>
          <cell r="DP1130" t="str">
            <v/>
          </cell>
          <cell r="DQ1130" t="str">
            <v/>
          </cell>
          <cell r="DR1130" t="str">
            <v/>
          </cell>
          <cell r="DS1130" t="str">
            <v/>
          </cell>
          <cell r="DT1130" t="str">
            <v/>
          </cell>
        </row>
        <row r="1131">
          <cell r="I1131" t="str">
            <v>LU0550471030</v>
          </cell>
          <cell r="J1131" t="str">
            <v>PARWORLD TRACK EMERGING MARKETS BOND [I Plus, C]</v>
          </cell>
          <cell r="K1131">
            <v>632</v>
          </cell>
          <cell r="L1131" t="str">
            <v>Authorised Investors</v>
          </cell>
          <cell r="M1131" t="str">
            <v>INVEST_LEGAL_TYPE</v>
          </cell>
          <cell r="N1131" t="str">
            <v/>
          </cell>
          <cell r="O1131">
            <v>2</v>
          </cell>
          <cell r="P1131" t="str">
            <v>Registered</v>
          </cell>
          <cell r="Q1131" t="str">
            <v>SHARE_FORM</v>
          </cell>
          <cell r="R1131" t="str">
            <v>USD</v>
          </cell>
          <cell r="S1131" t="str">
            <v>N</v>
          </cell>
          <cell r="T1131">
            <v>2</v>
          </cell>
          <cell r="U1131" t="str">
            <v>Closed</v>
          </cell>
          <cell r="V1131" t="str">
            <v>PRODUCT_STATUS</v>
          </cell>
          <cell r="W1131" t="str">
            <v/>
          </cell>
          <cell r="X1131" t="str">
            <v/>
          </cell>
          <cell r="Y1131" t="str">
            <v/>
          </cell>
          <cell r="Z1131">
            <v>580969</v>
          </cell>
          <cell r="AB1131" t="str">
            <v/>
          </cell>
          <cell r="AC1131" t="str">
            <v/>
          </cell>
          <cell r="AE1131" t="str">
            <v/>
          </cell>
          <cell r="AF1131" t="str">
            <v/>
          </cell>
          <cell r="AH1131" t="str">
            <v/>
          </cell>
          <cell r="AI1131" t="str">
            <v/>
          </cell>
          <cell r="AJ1131" t="str">
            <v>IPL</v>
          </cell>
          <cell r="AK1131" t="str">
            <v>I Plus</v>
          </cell>
          <cell r="AL1131" t="str">
            <v>SHARE_CATEGORY</v>
          </cell>
          <cell r="AM1131" t="str">
            <v>C</v>
          </cell>
          <cell r="AN1131" t="str">
            <v>Capitalisation</v>
          </cell>
          <cell r="AO1131" t="str">
            <v>SHARE_TYPE</v>
          </cell>
          <cell r="AP1131" t="str">
            <v>Y</v>
          </cell>
          <cell r="AQ1131" t="str">
            <v/>
          </cell>
          <cell r="AR1131" t="str">
            <v/>
          </cell>
          <cell r="AS1131" t="str">
            <v/>
          </cell>
          <cell r="AT1131" t="str">
            <v>N</v>
          </cell>
          <cell r="AV1131">
            <v>20110513</v>
          </cell>
          <cell r="AW1131">
            <v>20110513</v>
          </cell>
          <cell r="AX1131">
            <v>20110513</v>
          </cell>
          <cell r="AY1131">
            <v>20130415</v>
          </cell>
          <cell r="AZ1131">
            <v>20130415</v>
          </cell>
          <cell r="BA1131">
            <v>20130412</v>
          </cell>
          <cell r="BB1131" t="str">
            <v>Y</v>
          </cell>
          <cell r="BC1131" t="str">
            <v>Yes</v>
          </cell>
          <cell r="BD1131" t="str">
            <v>DICI_KIID</v>
          </cell>
          <cell r="BE1131" t="str">
            <v/>
          </cell>
          <cell r="BF1131" t="str">
            <v/>
          </cell>
          <cell r="BG1131" t="str">
            <v/>
          </cell>
          <cell r="BH1131" t="str">
            <v/>
          </cell>
          <cell r="BI1131" t="str">
            <v>Y</v>
          </cell>
          <cell r="BJ1131" t="str">
            <v>0.001</v>
          </cell>
          <cell r="BK1131" t="str">
            <v/>
          </cell>
          <cell r="BL1131" t="str">
            <v/>
          </cell>
          <cell r="BN1131" t="str">
            <v/>
          </cell>
          <cell r="BO1131" t="str">
            <v/>
          </cell>
          <cell r="BP1131">
            <v>5</v>
          </cell>
          <cell r="BQ1131" t="str">
            <v/>
          </cell>
          <cell r="BS1131" t="str">
            <v/>
          </cell>
          <cell r="BT1131" t="str">
            <v/>
          </cell>
          <cell r="BU1131" t="str">
            <v>Y</v>
          </cell>
          <cell r="BV1131" t="str">
            <v/>
          </cell>
          <cell r="BW1131" t="str">
            <v/>
          </cell>
          <cell r="BX1131" t="str">
            <v>BNP IP-LU</v>
          </cell>
          <cell r="BY1131" t="str">
            <v>BNP IP-LU</v>
          </cell>
          <cell r="BZ1131" t="str">
            <v>LIBRARY_FUNDSQUARE</v>
          </cell>
          <cell r="CH1131" t="str">
            <v/>
          </cell>
          <cell r="CI1131" t="str">
            <v/>
          </cell>
          <cell r="CJ1131" t="str">
            <v/>
          </cell>
          <cell r="CK1131" t="str">
            <v/>
          </cell>
          <cell r="CL1131" t="str">
            <v/>
          </cell>
          <cell r="CM1131" t="str">
            <v>JPM EMBI Global Diversified Composite (TR)</v>
          </cell>
          <cell r="CN1131" t="str">
            <v/>
          </cell>
          <cell r="CO1131" t="str">
            <v/>
          </cell>
          <cell r="CQ1131" t="str">
            <v/>
          </cell>
          <cell r="CR1131" t="str">
            <v/>
          </cell>
          <cell r="CS1131" t="str">
            <v/>
          </cell>
          <cell r="CU1131" t="str">
            <v/>
          </cell>
          <cell r="CV1131" t="str">
            <v/>
          </cell>
          <cell r="CZ1131" t="str">
            <v/>
          </cell>
          <cell r="DB1131" t="str">
            <v/>
          </cell>
          <cell r="DC1131" t="str">
            <v/>
          </cell>
          <cell r="DD1131" t="str">
            <v/>
          </cell>
          <cell r="DF1131" t="str">
            <v/>
          </cell>
          <cell r="DG1131" t="str">
            <v/>
          </cell>
          <cell r="DH1131" t="str">
            <v/>
          </cell>
          <cell r="DI1131" t="str">
            <v/>
          </cell>
          <cell r="DL1131" t="str">
            <v/>
          </cell>
          <cell r="DM1131" t="str">
            <v/>
          </cell>
          <cell r="DN1131" t="str">
            <v/>
          </cell>
          <cell r="DP1131" t="str">
            <v/>
          </cell>
          <cell r="DQ1131" t="str">
            <v/>
          </cell>
          <cell r="DR1131" t="str">
            <v/>
          </cell>
          <cell r="DS1131" t="str">
            <v/>
          </cell>
          <cell r="DT1131" t="str">
            <v/>
          </cell>
        </row>
        <row r="1132">
          <cell r="I1132" t="str">
            <v/>
          </cell>
          <cell r="J1132" t="str">
            <v>PARWORLD TRACK EMERGING MARKETS BOND [IH GBP, C]</v>
          </cell>
          <cell r="K1132">
            <v>991</v>
          </cell>
          <cell r="L1132" t="str">
            <v>Institutionnal clients and UCI</v>
          </cell>
          <cell r="M1132" t="str">
            <v>INVEST_LEGAL_TYPE</v>
          </cell>
          <cell r="N1132" t="str">
            <v/>
          </cell>
          <cell r="O1132">
            <v>3</v>
          </cell>
          <cell r="P1132" t="str">
            <v>Registered or Bearer</v>
          </cell>
          <cell r="Q1132" t="str">
            <v>SHARE_FORM</v>
          </cell>
          <cell r="R1132" t="str">
            <v>EUR</v>
          </cell>
          <cell r="S1132" t="str">
            <v>N</v>
          </cell>
          <cell r="T1132">
            <v>2</v>
          </cell>
          <cell r="U1132" t="str">
            <v>Closed</v>
          </cell>
          <cell r="V1132" t="str">
            <v>PRODUCT_STATUS</v>
          </cell>
          <cell r="W1132" t="str">
            <v/>
          </cell>
          <cell r="X1132" t="str">
            <v/>
          </cell>
          <cell r="Y1132" t="str">
            <v/>
          </cell>
          <cell r="Z1132">
            <v>580969</v>
          </cell>
          <cell r="AB1132" t="str">
            <v/>
          </cell>
          <cell r="AC1132" t="str">
            <v/>
          </cell>
          <cell r="AE1132" t="str">
            <v/>
          </cell>
          <cell r="AF1132" t="str">
            <v/>
          </cell>
          <cell r="AH1132" t="str">
            <v/>
          </cell>
          <cell r="AI1132" t="str">
            <v/>
          </cell>
          <cell r="AJ1132" t="str">
            <v>IHBP</v>
          </cell>
          <cell r="AK1132" t="str">
            <v>IH GBP</v>
          </cell>
          <cell r="AL1132" t="str">
            <v>SHARE_CATEGORY</v>
          </cell>
          <cell r="AM1132" t="str">
            <v>C</v>
          </cell>
          <cell r="AN1132" t="str">
            <v>Capitalisation</v>
          </cell>
          <cell r="AO1132" t="str">
            <v>SHARE_TYPE</v>
          </cell>
          <cell r="AP1132" t="str">
            <v>Y</v>
          </cell>
          <cell r="AQ1132" t="str">
            <v/>
          </cell>
          <cell r="AR1132" t="str">
            <v/>
          </cell>
          <cell r="AS1132" t="str">
            <v/>
          </cell>
          <cell r="AT1132" t="str">
            <v>Y</v>
          </cell>
          <cell r="AV1132">
            <v>20150513</v>
          </cell>
          <cell r="AY1132">
            <v>20160226</v>
          </cell>
          <cell r="BB1132" t="str">
            <v>Y</v>
          </cell>
          <cell r="BC1132" t="str">
            <v>Yes</v>
          </cell>
          <cell r="BD1132" t="str">
            <v>DICI_KIID</v>
          </cell>
          <cell r="BE1132" t="str">
            <v/>
          </cell>
          <cell r="BF1132" t="str">
            <v/>
          </cell>
          <cell r="BG1132" t="str">
            <v/>
          </cell>
          <cell r="BH1132" t="str">
            <v/>
          </cell>
          <cell r="BI1132" t="str">
            <v>Y</v>
          </cell>
          <cell r="BJ1132" t="str">
            <v>0.001</v>
          </cell>
          <cell r="BK1132" t="str">
            <v/>
          </cell>
          <cell r="BL1132" t="str">
            <v/>
          </cell>
          <cell r="BN1132" t="str">
            <v/>
          </cell>
          <cell r="BO1132" t="str">
            <v/>
          </cell>
          <cell r="BP1132">
            <v>4</v>
          </cell>
          <cell r="BQ1132" t="str">
            <v/>
          </cell>
          <cell r="BS1132" t="str">
            <v/>
          </cell>
          <cell r="BT1132" t="str">
            <v/>
          </cell>
          <cell r="BU1132" t="str">
            <v>N</v>
          </cell>
          <cell r="BV1132" t="str">
            <v/>
          </cell>
          <cell r="BW1132" t="str">
            <v/>
          </cell>
          <cell r="BX1132" t="str">
            <v>BNP IP-LU</v>
          </cell>
          <cell r="BY1132" t="str">
            <v>BNP IP-LU</v>
          </cell>
          <cell r="BZ1132" t="str">
            <v>LIBRARY_FUNDSQUARE</v>
          </cell>
          <cell r="CH1132" t="str">
            <v/>
          </cell>
          <cell r="CI1132" t="str">
            <v/>
          </cell>
          <cell r="CJ1132" t="str">
            <v/>
          </cell>
          <cell r="CK1132" t="str">
            <v/>
          </cell>
          <cell r="CL1132" t="str">
            <v/>
          </cell>
          <cell r="CM1132" t="str">
            <v/>
          </cell>
          <cell r="CN1132" t="str">
            <v/>
          </cell>
          <cell r="CO1132" t="str">
            <v/>
          </cell>
          <cell r="CQ1132" t="str">
            <v/>
          </cell>
          <cell r="CR1132" t="str">
            <v/>
          </cell>
          <cell r="CS1132" t="str">
            <v/>
          </cell>
          <cell r="CU1132" t="str">
            <v/>
          </cell>
          <cell r="CV1132" t="str">
            <v/>
          </cell>
          <cell r="CZ1132" t="str">
            <v/>
          </cell>
          <cell r="DB1132" t="str">
            <v/>
          </cell>
          <cell r="DC1132" t="str">
            <v/>
          </cell>
          <cell r="DD1132" t="str">
            <v/>
          </cell>
          <cell r="DF1132" t="str">
            <v/>
          </cell>
          <cell r="DG1132" t="str">
            <v/>
          </cell>
          <cell r="DH1132" t="str">
            <v/>
          </cell>
          <cell r="DI1132" t="str">
            <v/>
          </cell>
          <cell r="DL1132" t="str">
            <v/>
          </cell>
          <cell r="DM1132" t="str">
            <v/>
          </cell>
          <cell r="DN1132" t="str">
            <v/>
          </cell>
          <cell r="DP1132" t="str">
            <v/>
          </cell>
          <cell r="DQ1132" t="str">
            <v/>
          </cell>
          <cell r="DR1132" t="str">
            <v/>
          </cell>
          <cell r="DS1132" t="str">
            <v/>
          </cell>
          <cell r="DT1132" t="str">
            <v/>
          </cell>
        </row>
        <row r="1133">
          <cell r="I1133" t="str">
            <v>LU1198823970</v>
          </cell>
          <cell r="J1133" t="str">
            <v>PARWORLD TRACK EMERGING MARKETS BOND [Privilege H EUR, C]</v>
          </cell>
          <cell r="K1133">
            <v>631</v>
          </cell>
          <cell r="L1133" t="str">
            <v>All</v>
          </cell>
          <cell r="M1133" t="str">
            <v>INVEST_LEGAL_TYPE</v>
          </cell>
          <cell r="N1133" t="str">
            <v/>
          </cell>
          <cell r="O1133">
            <v>3</v>
          </cell>
          <cell r="P1133" t="str">
            <v>Registered or Bearer</v>
          </cell>
          <cell r="Q1133" t="str">
            <v>SHARE_FORM</v>
          </cell>
          <cell r="R1133" t="str">
            <v>EUR</v>
          </cell>
          <cell r="S1133" t="str">
            <v>N</v>
          </cell>
          <cell r="T1133">
            <v>2</v>
          </cell>
          <cell r="U1133" t="str">
            <v>Closed</v>
          </cell>
          <cell r="V1133" t="str">
            <v>PRODUCT_STATUS</v>
          </cell>
          <cell r="W1133" t="str">
            <v/>
          </cell>
          <cell r="X1133" t="str">
            <v/>
          </cell>
          <cell r="Y1133" t="str">
            <v/>
          </cell>
          <cell r="Z1133">
            <v>580969</v>
          </cell>
          <cell r="AB1133" t="str">
            <v/>
          </cell>
          <cell r="AC1133" t="str">
            <v/>
          </cell>
          <cell r="AE1133" t="str">
            <v/>
          </cell>
          <cell r="AF1133" t="str">
            <v/>
          </cell>
          <cell r="AH1133" t="str">
            <v/>
          </cell>
          <cell r="AI1133" t="str">
            <v/>
          </cell>
          <cell r="AJ1133" t="str">
            <v>PHUR</v>
          </cell>
          <cell r="AK1133" t="str">
            <v>Privilege H EUR</v>
          </cell>
          <cell r="AL1133" t="str">
            <v>SHARE_CATEGORY</v>
          </cell>
          <cell r="AM1133" t="str">
            <v>C</v>
          </cell>
          <cell r="AN1133" t="str">
            <v>Capitalisation</v>
          </cell>
          <cell r="AO1133" t="str">
            <v>SHARE_TYPE</v>
          </cell>
          <cell r="AP1133" t="str">
            <v>Y</v>
          </cell>
          <cell r="AQ1133" t="str">
            <v/>
          </cell>
          <cell r="AR1133" t="str">
            <v/>
          </cell>
          <cell r="AS1133" t="str">
            <v/>
          </cell>
          <cell r="AT1133" t="str">
            <v>Y</v>
          </cell>
          <cell r="AV1133">
            <v>20150512</v>
          </cell>
          <cell r="AY1133">
            <v>20160226</v>
          </cell>
          <cell r="BA1133">
            <v>20160226</v>
          </cell>
          <cell r="BB1133" t="str">
            <v>Y</v>
          </cell>
          <cell r="BC1133" t="str">
            <v>Yes</v>
          </cell>
          <cell r="BD1133" t="str">
            <v>DICI_KIID</v>
          </cell>
          <cell r="BE1133" t="str">
            <v/>
          </cell>
          <cell r="BF1133" t="str">
            <v/>
          </cell>
          <cell r="BG1133" t="str">
            <v/>
          </cell>
          <cell r="BH1133" t="str">
            <v/>
          </cell>
          <cell r="BI1133" t="str">
            <v>Y</v>
          </cell>
          <cell r="BJ1133" t="str">
            <v>0.001</v>
          </cell>
          <cell r="BK1133" t="str">
            <v>Y</v>
          </cell>
          <cell r="BL1133" t="str">
            <v>0.01</v>
          </cell>
          <cell r="BM1133">
            <v>71</v>
          </cell>
          <cell r="BN113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133" t="str">
            <v>RISK_NARRATIVE</v>
          </cell>
          <cell r="BP1133">
            <v>4</v>
          </cell>
          <cell r="BQ1133" t="str">
            <v/>
          </cell>
          <cell r="BS1133" t="str">
            <v/>
          </cell>
          <cell r="BT1133" t="str">
            <v/>
          </cell>
          <cell r="BU1133" t="str">
            <v>Y</v>
          </cell>
          <cell r="BV1133" t="str">
            <v/>
          </cell>
          <cell r="BW1133" t="str">
            <v/>
          </cell>
          <cell r="BX1133" t="str">
            <v>BNP IP-LU</v>
          </cell>
          <cell r="BY1133" t="str">
            <v>BNP IP-LU</v>
          </cell>
          <cell r="BZ1133" t="str">
            <v>LIBRARY_FUNDSQUARE</v>
          </cell>
          <cell r="CH1133" t="str">
            <v/>
          </cell>
          <cell r="CI1133" t="str">
            <v/>
          </cell>
          <cell r="CJ1133" t="str">
            <v/>
          </cell>
          <cell r="CK1133" t="str">
            <v/>
          </cell>
          <cell r="CL1133" t="str">
            <v/>
          </cell>
          <cell r="CM1133" t="str">
            <v>JPM EMBI Global Diversified Composite (Hedged in EUR) (TR)</v>
          </cell>
          <cell r="CN1133" t="str">
            <v/>
          </cell>
          <cell r="CO1133" t="str">
            <v/>
          </cell>
          <cell r="CQ1133" t="str">
            <v/>
          </cell>
          <cell r="CR1133" t="str">
            <v/>
          </cell>
          <cell r="CS1133" t="str">
            <v/>
          </cell>
          <cell r="CU1133" t="str">
            <v/>
          </cell>
          <cell r="CV1133" t="str">
            <v/>
          </cell>
          <cell r="CZ1133" t="str">
            <v/>
          </cell>
          <cell r="DB1133" t="str">
            <v/>
          </cell>
          <cell r="DC1133" t="str">
            <v/>
          </cell>
          <cell r="DD1133" t="str">
            <v/>
          </cell>
          <cell r="DF1133" t="str">
            <v/>
          </cell>
          <cell r="DG1133" t="str">
            <v/>
          </cell>
          <cell r="DH1133" t="str">
            <v/>
          </cell>
          <cell r="DI1133" t="str">
            <v/>
          </cell>
          <cell r="DL1133" t="str">
            <v/>
          </cell>
          <cell r="DM1133" t="str">
            <v/>
          </cell>
          <cell r="DN1133" t="str">
            <v/>
          </cell>
          <cell r="DP1133" t="str">
            <v/>
          </cell>
          <cell r="DQ1133" t="str">
            <v/>
          </cell>
          <cell r="DR1133" t="str">
            <v/>
          </cell>
          <cell r="DS1133" t="str">
            <v/>
          </cell>
          <cell r="DT1133" t="str">
            <v/>
          </cell>
        </row>
        <row r="1134">
          <cell r="I1134" t="str">
            <v>BE0948559936</v>
          </cell>
          <cell r="J1134" t="str">
            <v>FORTIS B FIX 2009 COUPON PLUS 1 [Classic, D]</v>
          </cell>
          <cell r="K1134">
            <v>929</v>
          </cell>
          <cell r="L1134" t="str">
            <v>Retail</v>
          </cell>
          <cell r="M1134" t="str">
            <v>INVEST_LEGAL_TYPE</v>
          </cell>
          <cell r="N1134" t="str">
            <v/>
          </cell>
          <cell r="O1134">
            <v>2</v>
          </cell>
          <cell r="P1134" t="str">
            <v>Registered</v>
          </cell>
          <cell r="Q1134" t="str">
            <v>SHARE_FORM</v>
          </cell>
          <cell r="R1134" t="str">
            <v>EUR</v>
          </cell>
          <cell r="S1134" t="str">
            <v>Y</v>
          </cell>
          <cell r="T1134">
            <v>2</v>
          </cell>
          <cell r="U1134" t="str">
            <v>Closed</v>
          </cell>
          <cell r="V1134" t="str">
            <v>PRODUCT_STATUS</v>
          </cell>
          <cell r="W1134" t="str">
            <v/>
          </cell>
          <cell r="X1134" t="str">
            <v/>
          </cell>
          <cell r="Y1134" t="str">
            <v/>
          </cell>
          <cell r="Z1134">
            <v>147733</v>
          </cell>
          <cell r="AA1134">
            <v>0</v>
          </cell>
          <cell r="AB1134" t="str">
            <v>No Benchmark</v>
          </cell>
          <cell r="AC1134" t="str">
            <v>EUR</v>
          </cell>
          <cell r="AE1134" t="str">
            <v/>
          </cell>
          <cell r="AF1134" t="str">
            <v/>
          </cell>
          <cell r="AH1134" t="str">
            <v/>
          </cell>
          <cell r="AI1134" t="str">
            <v/>
          </cell>
          <cell r="AJ1134" t="str">
            <v>CLAS</v>
          </cell>
          <cell r="AK1134" t="str">
            <v>Classic</v>
          </cell>
          <cell r="AL1134" t="str">
            <v>SHARE_CATEGORY</v>
          </cell>
          <cell r="AM1134" t="str">
            <v>D</v>
          </cell>
          <cell r="AN1134" t="str">
            <v>Distribution</v>
          </cell>
          <cell r="AO1134" t="str">
            <v>SHARE_TYPE</v>
          </cell>
          <cell r="AP1134" t="str">
            <v>Y</v>
          </cell>
          <cell r="AQ1134" t="str">
            <v>U</v>
          </cell>
          <cell r="AR1134" t="str">
            <v>Other</v>
          </cell>
          <cell r="AS1134" t="str">
            <v>DIVIDEND_FREQUENCY</v>
          </cell>
          <cell r="AT1134" t="str">
            <v>N</v>
          </cell>
          <cell r="AV1134">
            <v>20090302</v>
          </cell>
          <cell r="AW1134">
            <v>20090302</v>
          </cell>
          <cell r="AX1134">
            <v>20090302</v>
          </cell>
          <cell r="AY1134">
            <v>20150901</v>
          </cell>
          <cell r="AZ1134">
            <v>20150901</v>
          </cell>
          <cell r="BA1134">
            <v>20150901</v>
          </cell>
          <cell r="BB1134" t="str">
            <v>N</v>
          </cell>
          <cell r="BC1134" t="str">
            <v>No</v>
          </cell>
          <cell r="BD1134" t="str">
            <v>DICI_KIID</v>
          </cell>
          <cell r="BE1134" t="str">
            <v/>
          </cell>
          <cell r="BF1134" t="str">
            <v/>
          </cell>
          <cell r="BG1134" t="str">
            <v/>
          </cell>
          <cell r="BH1134" t="str">
            <v/>
          </cell>
          <cell r="BI1134" t="str">
            <v>N</v>
          </cell>
          <cell r="BJ1134" t="str">
            <v/>
          </cell>
          <cell r="BK1134" t="str">
            <v/>
          </cell>
          <cell r="BL1134" t="str">
            <v/>
          </cell>
          <cell r="BN1134" t="str">
            <v/>
          </cell>
          <cell r="BO1134" t="str">
            <v/>
          </cell>
          <cell r="BP1134">
            <v>2</v>
          </cell>
          <cell r="BQ1134" t="str">
            <v/>
          </cell>
          <cell r="BS1134" t="str">
            <v/>
          </cell>
          <cell r="BT1134" t="str">
            <v/>
          </cell>
          <cell r="BU1134" t="str">
            <v>Y</v>
          </cell>
          <cell r="BV1134" t="str">
            <v/>
          </cell>
          <cell r="BW1134" t="str">
            <v/>
          </cell>
          <cell r="BX1134" t="str">
            <v>NEANT</v>
          </cell>
          <cell r="BY1134" t="str">
            <v>NEANT</v>
          </cell>
          <cell r="BZ1134" t="str">
            <v>LIBRARY_FUNDSQUARE</v>
          </cell>
          <cell r="CH1134" t="str">
            <v/>
          </cell>
          <cell r="CI1134" t="str">
            <v/>
          </cell>
          <cell r="CJ1134" t="str">
            <v/>
          </cell>
          <cell r="CK1134" t="str">
            <v/>
          </cell>
          <cell r="CL1134" t="str">
            <v/>
          </cell>
          <cell r="CM1134" t="str">
            <v/>
          </cell>
          <cell r="CN1134" t="str">
            <v/>
          </cell>
          <cell r="CO1134" t="str">
            <v/>
          </cell>
          <cell r="CQ1134" t="str">
            <v/>
          </cell>
          <cell r="CR1134" t="str">
            <v/>
          </cell>
          <cell r="CS1134" t="str">
            <v/>
          </cell>
          <cell r="CU1134" t="str">
            <v/>
          </cell>
          <cell r="CV1134" t="str">
            <v/>
          </cell>
          <cell r="CZ1134" t="str">
            <v/>
          </cell>
          <cell r="DB1134" t="str">
            <v/>
          </cell>
          <cell r="DC1134" t="str">
            <v/>
          </cell>
          <cell r="DD1134" t="str">
            <v/>
          </cell>
          <cell r="DF1134" t="str">
            <v/>
          </cell>
          <cell r="DG1134" t="str">
            <v/>
          </cell>
          <cell r="DH1134" t="str">
            <v/>
          </cell>
          <cell r="DI1134" t="str">
            <v/>
          </cell>
          <cell r="DL1134" t="str">
            <v/>
          </cell>
          <cell r="DM1134" t="str">
            <v/>
          </cell>
          <cell r="DN1134" t="str">
            <v/>
          </cell>
          <cell r="DP1134" t="str">
            <v/>
          </cell>
          <cell r="DQ1134" t="str">
            <v/>
          </cell>
          <cell r="DR1134" t="str">
            <v/>
          </cell>
          <cell r="DS1134" t="str">
            <v/>
          </cell>
          <cell r="DT1134" t="str">
            <v/>
          </cell>
        </row>
        <row r="1135">
          <cell r="I1135" t="str">
            <v>BE0948577144</v>
          </cell>
          <cell r="J1135" t="str">
            <v>FORTIS B FIX 2009 COUPON PLUS 2 [Classic, D]</v>
          </cell>
          <cell r="K1135">
            <v>929</v>
          </cell>
          <cell r="L1135" t="str">
            <v>Retail</v>
          </cell>
          <cell r="M1135" t="str">
            <v>INVEST_LEGAL_TYPE</v>
          </cell>
          <cell r="N1135" t="str">
            <v/>
          </cell>
          <cell r="O1135">
            <v>2</v>
          </cell>
          <cell r="P1135" t="str">
            <v>Registered</v>
          </cell>
          <cell r="Q1135" t="str">
            <v>SHARE_FORM</v>
          </cell>
          <cell r="R1135" t="str">
            <v>EUR</v>
          </cell>
          <cell r="S1135" t="str">
            <v>Y</v>
          </cell>
          <cell r="T1135">
            <v>2</v>
          </cell>
          <cell r="U1135" t="str">
            <v>Closed</v>
          </cell>
          <cell r="V1135" t="str">
            <v>PRODUCT_STATUS</v>
          </cell>
          <cell r="W1135" t="str">
            <v/>
          </cell>
          <cell r="X1135" t="str">
            <v/>
          </cell>
          <cell r="Y1135" t="str">
            <v/>
          </cell>
          <cell r="Z1135">
            <v>147721</v>
          </cell>
          <cell r="AA1135">
            <v>0</v>
          </cell>
          <cell r="AB1135" t="str">
            <v>No Benchmark</v>
          </cell>
          <cell r="AC1135" t="str">
            <v>EUR</v>
          </cell>
          <cell r="AE1135" t="str">
            <v/>
          </cell>
          <cell r="AF1135" t="str">
            <v/>
          </cell>
          <cell r="AH1135" t="str">
            <v/>
          </cell>
          <cell r="AI1135" t="str">
            <v/>
          </cell>
          <cell r="AJ1135" t="str">
            <v>CLAS</v>
          </cell>
          <cell r="AK1135" t="str">
            <v>Classic</v>
          </cell>
          <cell r="AL1135" t="str">
            <v>SHARE_CATEGORY</v>
          </cell>
          <cell r="AM1135" t="str">
            <v>D</v>
          </cell>
          <cell r="AN1135" t="str">
            <v>Distribution</v>
          </cell>
          <cell r="AO1135" t="str">
            <v>SHARE_TYPE</v>
          </cell>
          <cell r="AP1135" t="str">
            <v>Y</v>
          </cell>
          <cell r="AQ1135" t="str">
            <v>U</v>
          </cell>
          <cell r="AR1135" t="str">
            <v>Other</v>
          </cell>
          <cell r="AS1135" t="str">
            <v>DIVIDEND_FREQUENCY</v>
          </cell>
          <cell r="AT1135" t="str">
            <v>N</v>
          </cell>
          <cell r="AV1135">
            <v>20090401</v>
          </cell>
          <cell r="AW1135">
            <v>20090401</v>
          </cell>
          <cell r="AX1135">
            <v>20090401</v>
          </cell>
          <cell r="AY1135">
            <v>20151001</v>
          </cell>
          <cell r="AZ1135">
            <v>20151001</v>
          </cell>
          <cell r="BA1135">
            <v>20150925</v>
          </cell>
          <cell r="BB1135" t="str">
            <v>N</v>
          </cell>
          <cell r="BC1135" t="str">
            <v>No</v>
          </cell>
          <cell r="BD1135" t="str">
            <v>DICI_KIID</v>
          </cell>
          <cell r="BE1135" t="str">
            <v/>
          </cell>
          <cell r="BF1135" t="str">
            <v/>
          </cell>
          <cell r="BG1135" t="str">
            <v/>
          </cell>
          <cell r="BH1135" t="str">
            <v/>
          </cell>
          <cell r="BI1135" t="str">
            <v>N</v>
          </cell>
          <cell r="BJ1135" t="str">
            <v/>
          </cell>
          <cell r="BK1135" t="str">
            <v/>
          </cell>
          <cell r="BL1135" t="str">
            <v/>
          </cell>
          <cell r="BN1135" t="str">
            <v/>
          </cell>
          <cell r="BO1135" t="str">
            <v/>
          </cell>
          <cell r="BP1135">
            <v>2</v>
          </cell>
          <cell r="BQ1135" t="str">
            <v/>
          </cell>
          <cell r="BS1135" t="str">
            <v/>
          </cell>
          <cell r="BT1135" t="str">
            <v/>
          </cell>
          <cell r="BU1135" t="str">
            <v>Y</v>
          </cell>
          <cell r="BV1135" t="str">
            <v/>
          </cell>
          <cell r="BW1135" t="str">
            <v/>
          </cell>
          <cell r="BX1135" t="str">
            <v>NEANT</v>
          </cell>
          <cell r="BY1135" t="str">
            <v>NEANT</v>
          </cell>
          <cell r="BZ1135" t="str">
            <v>LIBRARY_FUNDSQUARE</v>
          </cell>
          <cell r="CH1135" t="str">
            <v/>
          </cell>
          <cell r="CI1135" t="str">
            <v/>
          </cell>
          <cell r="CJ1135" t="str">
            <v/>
          </cell>
          <cell r="CK1135" t="str">
            <v/>
          </cell>
          <cell r="CL1135" t="str">
            <v/>
          </cell>
          <cell r="CM1135" t="str">
            <v/>
          </cell>
          <cell r="CN1135" t="str">
            <v/>
          </cell>
          <cell r="CO1135" t="str">
            <v/>
          </cell>
          <cell r="CQ1135" t="str">
            <v/>
          </cell>
          <cell r="CR1135" t="str">
            <v/>
          </cell>
          <cell r="CS1135" t="str">
            <v/>
          </cell>
          <cell r="CU1135" t="str">
            <v/>
          </cell>
          <cell r="CV1135" t="str">
            <v/>
          </cell>
          <cell r="CZ1135" t="str">
            <v/>
          </cell>
          <cell r="DB1135" t="str">
            <v/>
          </cell>
          <cell r="DC1135" t="str">
            <v/>
          </cell>
          <cell r="DD1135" t="str">
            <v/>
          </cell>
          <cell r="DF1135" t="str">
            <v/>
          </cell>
          <cell r="DG1135" t="str">
            <v/>
          </cell>
          <cell r="DH1135" t="str">
            <v/>
          </cell>
          <cell r="DI1135" t="str">
            <v/>
          </cell>
          <cell r="DL1135" t="str">
            <v/>
          </cell>
          <cell r="DM1135" t="str">
            <v/>
          </cell>
          <cell r="DN1135" t="str">
            <v/>
          </cell>
          <cell r="DP1135" t="str">
            <v/>
          </cell>
          <cell r="DQ1135" t="str">
            <v/>
          </cell>
          <cell r="DR1135" t="str">
            <v/>
          </cell>
          <cell r="DS1135" t="str">
            <v/>
          </cell>
          <cell r="DT1135" t="str">
            <v/>
          </cell>
        </row>
        <row r="1136">
          <cell r="I1136" t="str">
            <v>BE0948644811</v>
          </cell>
          <cell r="J1136" t="str">
            <v>FORTIS B FIX 2009 CALL SRI 3 [Classic, C]</v>
          </cell>
          <cell r="K1136">
            <v>929</v>
          </cell>
          <cell r="L1136" t="str">
            <v>Retail</v>
          </cell>
          <cell r="M1136" t="str">
            <v>INVEST_LEGAL_TYPE</v>
          </cell>
          <cell r="N1136" t="str">
            <v/>
          </cell>
          <cell r="O1136">
            <v>2</v>
          </cell>
          <cell r="P1136" t="str">
            <v>Registered</v>
          </cell>
          <cell r="Q1136" t="str">
            <v>SHARE_FORM</v>
          </cell>
          <cell r="R1136" t="str">
            <v>EUR</v>
          </cell>
          <cell r="S1136" t="str">
            <v>Y</v>
          </cell>
          <cell r="T1136">
            <v>2</v>
          </cell>
          <cell r="U1136" t="str">
            <v>Closed</v>
          </cell>
          <cell r="V1136" t="str">
            <v>PRODUCT_STATUS</v>
          </cell>
          <cell r="W1136" t="str">
            <v/>
          </cell>
          <cell r="X1136" t="str">
            <v/>
          </cell>
          <cell r="Y1136" t="str">
            <v/>
          </cell>
          <cell r="Z1136">
            <v>147703</v>
          </cell>
          <cell r="AA1136">
            <v>0</v>
          </cell>
          <cell r="AB1136" t="str">
            <v>No Benchmark</v>
          </cell>
          <cell r="AC1136" t="str">
            <v>EUR</v>
          </cell>
          <cell r="AE1136" t="str">
            <v/>
          </cell>
          <cell r="AF1136" t="str">
            <v/>
          </cell>
          <cell r="AH1136" t="str">
            <v/>
          </cell>
          <cell r="AI1136" t="str">
            <v/>
          </cell>
          <cell r="AJ1136" t="str">
            <v>CLAS</v>
          </cell>
          <cell r="AK1136" t="str">
            <v>Classic</v>
          </cell>
          <cell r="AL1136" t="str">
            <v>SHARE_CATEGORY</v>
          </cell>
          <cell r="AM1136" t="str">
            <v>C</v>
          </cell>
          <cell r="AN1136" t="str">
            <v>Capitalisation</v>
          </cell>
          <cell r="AO1136" t="str">
            <v>SHARE_TYPE</v>
          </cell>
          <cell r="AP1136" t="str">
            <v>Y</v>
          </cell>
          <cell r="AQ1136" t="str">
            <v/>
          </cell>
          <cell r="AR1136" t="str">
            <v/>
          </cell>
          <cell r="AS1136" t="str">
            <v/>
          </cell>
          <cell r="AT1136" t="str">
            <v>N</v>
          </cell>
          <cell r="AV1136">
            <v>20090504</v>
          </cell>
          <cell r="AW1136">
            <v>20090504</v>
          </cell>
          <cell r="AX1136">
            <v>20090504</v>
          </cell>
          <cell r="AY1136">
            <v>20151102</v>
          </cell>
          <cell r="AZ1136">
            <v>20151102</v>
          </cell>
          <cell r="BA1136">
            <v>20151102</v>
          </cell>
          <cell r="BB1136" t="str">
            <v>N</v>
          </cell>
          <cell r="BC1136" t="str">
            <v>No</v>
          </cell>
          <cell r="BD1136" t="str">
            <v>DICI_KIID</v>
          </cell>
          <cell r="BE1136" t="str">
            <v/>
          </cell>
          <cell r="BF1136" t="str">
            <v/>
          </cell>
          <cell r="BG1136" t="str">
            <v/>
          </cell>
          <cell r="BH1136" t="str">
            <v/>
          </cell>
          <cell r="BI1136" t="str">
            <v>N</v>
          </cell>
          <cell r="BJ1136" t="str">
            <v/>
          </cell>
          <cell r="BK1136" t="str">
            <v/>
          </cell>
          <cell r="BL1136" t="str">
            <v/>
          </cell>
          <cell r="BN1136" t="str">
            <v/>
          </cell>
          <cell r="BO1136" t="str">
            <v/>
          </cell>
          <cell r="BP1136">
            <v>3</v>
          </cell>
          <cell r="BQ1136" t="str">
            <v/>
          </cell>
          <cell r="BS1136" t="str">
            <v/>
          </cell>
          <cell r="BT1136" t="str">
            <v/>
          </cell>
          <cell r="BU1136" t="str">
            <v>Y</v>
          </cell>
          <cell r="BV1136" t="str">
            <v/>
          </cell>
          <cell r="BW1136" t="str">
            <v/>
          </cell>
          <cell r="BX1136" t="str">
            <v>NEANT</v>
          </cell>
          <cell r="BY1136" t="str">
            <v>NEANT</v>
          </cell>
          <cell r="BZ1136" t="str">
            <v>LIBRARY_FUNDSQUARE</v>
          </cell>
          <cell r="CH1136" t="str">
            <v/>
          </cell>
          <cell r="CI1136" t="str">
            <v/>
          </cell>
          <cell r="CJ1136" t="str">
            <v/>
          </cell>
          <cell r="CK1136" t="str">
            <v/>
          </cell>
          <cell r="CL1136" t="str">
            <v/>
          </cell>
          <cell r="CM1136" t="str">
            <v/>
          </cell>
          <cell r="CN1136" t="str">
            <v/>
          </cell>
          <cell r="CO1136" t="str">
            <v/>
          </cell>
          <cell r="CQ1136" t="str">
            <v/>
          </cell>
          <cell r="CR1136" t="str">
            <v/>
          </cell>
          <cell r="CS1136" t="str">
            <v/>
          </cell>
          <cell r="CU1136" t="str">
            <v/>
          </cell>
          <cell r="CV1136" t="str">
            <v/>
          </cell>
          <cell r="CZ1136" t="str">
            <v/>
          </cell>
          <cell r="DB1136" t="str">
            <v/>
          </cell>
          <cell r="DC1136" t="str">
            <v/>
          </cell>
          <cell r="DD1136" t="str">
            <v/>
          </cell>
          <cell r="DF1136" t="str">
            <v/>
          </cell>
          <cell r="DG1136" t="str">
            <v/>
          </cell>
          <cell r="DH1136" t="str">
            <v/>
          </cell>
          <cell r="DI1136" t="str">
            <v/>
          </cell>
          <cell r="DL1136" t="str">
            <v/>
          </cell>
          <cell r="DM1136" t="str">
            <v/>
          </cell>
          <cell r="DN1136" t="str">
            <v/>
          </cell>
          <cell r="DP1136" t="str">
            <v/>
          </cell>
          <cell r="DQ1136" t="str">
            <v/>
          </cell>
          <cell r="DR1136" t="str">
            <v/>
          </cell>
          <cell r="DS1136" t="str">
            <v/>
          </cell>
          <cell r="DT1136" t="str">
            <v/>
          </cell>
        </row>
        <row r="1137">
          <cell r="I1137" t="str">
            <v>LU1049888651</v>
          </cell>
          <cell r="J1137" t="str">
            <v>THEAM QUANT- EQUITY US GURU [C, D]</v>
          </cell>
          <cell r="K1137">
            <v>631</v>
          </cell>
          <cell r="L1137" t="str">
            <v>All</v>
          </cell>
          <cell r="M1137" t="str">
            <v>INVEST_LEGAL_TYPE</v>
          </cell>
          <cell r="N1137" t="str">
            <v/>
          </cell>
          <cell r="O1137">
            <v>3</v>
          </cell>
          <cell r="P1137" t="str">
            <v>Registered or Bearer</v>
          </cell>
          <cell r="Q1137" t="str">
            <v>SHARE_FORM</v>
          </cell>
          <cell r="R1137" t="str">
            <v>USD</v>
          </cell>
          <cell r="S1137" t="str">
            <v>N</v>
          </cell>
          <cell r="T1137">
            <v>1</v>
          </cell>
          <cell r="U1137" t="str">
            <v>Launched</v>
          </cell>
          <cell r="V1137" t="str">
            <v>PRODUCT_STATUS</v>
          </cell>
          <cell r="W1137" t="str">
            <v/>
          </cell>
          <cell r="X1137" t="str">
            <v/>
          </cell>
          <cell r="Y1137" t="str">
            <v/>
          </cell>
          <cell r="Z1137">
            <v>623785</v>
          </cell>
          <cell r="AA1137">
            <v>195485</v>
          </cell>
          <cell r="AB1137" t="str">
            <v>BM THEAM QUANT- EQUITY US GURU</v>
          </cell>
          <cell r="AC1137" t="str">
            <v>USD</v>
          </cell>
          <cell r="AE1137" t="str">
            <v/>
          </cell>
          <cell r="AF1137" t="str">
            <v/>
          </cell>
          <cell r="AG1137">
            <v>266156</v>
          </cell>
          <cell r="AH1137" t="str">
            <v>BM THEAM QUANT- EQUITY US GURU [15476]</v>
          </cell>
          <cell r="AI1137" t="str">
            <v>USD</v>
          </cell>
          <cell r="AJ1137" t="str">
            <v>CL</v>
          </cell>
          <cell r="AK1137" t="str">
            <v>C</v>
          </cell>
          <cell r="AL1137" t="str">
            <v>SHARE_CATEGORY</v>
          </cell>
          <cell r="AM1137" t="str">
            <v>D</v>
          </cell>
          <cell r="AN1137" t="str">
            <v>Distribution</v>
          </cell>
          <cell r="AO1137" t="str">
            <v>SHARE_TYPE</v>
          </cell>
          <cell r="AP1137" t="str">
            <v>Y</v>
          </cell>
          <cell r="AQ1137" t="str">
            <v>Y</v>
          </cell>
          <cell r="AR1137" t="str">
            <v>Annually</v>
          </cell>
          <cell r="AS1137" t="str">
            <v>DIVIDEND_FREQUENCY</v>
          </cell>
          <cell r="AT1137" t="str">
            <v>N</v>
          </cell>
          <cell r="AV1137">
            <v>20150220</v>
          </cell>
          <cell r="AW1137">
            <v>20150220</v>
          </cell>
          <cell r="AX1137">
            <v>20150220</v>
          </cell>
          <cell r="BB1137" t="str">
            <v>Y</v>
          </cell>
          <cell r="BC1137" t="str">
            <v>Yes</v>
          </cell>
          <cell r="BD1137" t="str">
            <v>DICI_KIID</v>
          </cell>
          <cell r="BE1137" t="str">
            <v/>
          </cell>
          <cell r="BF1137" t="str">
            <v/>
          </cell>
          <cell r="BG1137" t="str">
            <v/>
          </cell>
          <cell r="BH1137" t="str">
            <v/>
          </cell>
          <cell r="BI1137" t="str">
            <v>Y</v>
          </cell>
          <cell r="BJ1137" t="str">
            <v>0.0001</v>
          </cell>
          <cell r="BK1137" t="str">
            <v>Y</v>
          </cell>
          <cell r="BL1137" t="str">
            <v>0.01</v>
          </cell>
          <cell r="BM1137">
            <v>72</v>
          </cell>
          <cell r="BN1137" t="str">
            <v>The risk category is justified by the investment mainly in Stocks and Shares, the value of which can fluctuate considerably. These fluctuations are often amplified in the short term.</v>
          </cell>
          <cell r="BO1137" t="str">
            <v>RISK_NARRATIVE</v>
          </cell>
          <cell r="BP1137">
            <v>7</v>
          </cell>
          <cell r="BQ1137" t="str">
            <v>Y</v>
          </cell>
          <cell r="BR1137">
            <v>1</v>
          </cell>
          <cell r="BS1137" t="str">
            <v>*</v>
          </cell>
          <cell r="BT1137" t="str">
            <v>NOTATION_MORNINGSTAR_RATING</v>
          </cell>
          <cell r="BU1137" t="str">
            <v>Y</v>
          </cell>
          <cell r="BV1137" t="str">
            <v/>
          </cell>
          <cell r="BW1137" t="str">
            <v/>
          </cell>
          <cell r="BX1137" t="str">
            <v>THEAM</v>
          </cell>
          <cell r="BY1137" t="str">
            <v>THEAM</v>
          </cell>
          <cell r="BZ1137" t="str">
            <v>LIBRARY_FUNDSQUARE</v>
          </cell>
          <cell r="CA1137">
            <v>25.53</v>
          </cell>
          <cell r="CB1137">
            <v>4</v>
          </cell>
          <cell r="CC1137">
            <v>20260317</v>
          </cell>
          <cell r="CD1137">
            <v>18.7</v>
          </cell>
          <cell r="CE1137">
            <v>4</v>
          </cell>
          <cell r="CF1137">
            <v>1</v>
          </cell>
          <cell r="CH1137" t="str">
            <v/>
          </cell>
          <cell r="CI1137" t="str">
            <v/>
          </cell>
          <cell r="CJ1137" t="str">
            <v/>
          </cell>
          <cell r="CK1137" t="str">
            <v/>
          </cell>
          <cell r="CL1137" t="str">
            <v/>
          </cell>
          <cell r="CM1137" t="str">
            <v>S&amp;P 500 (USD) NR</v>
          </cell>
          <cell r="CN1137" t="str">
            <v/>
          </cell>
          <cell r="CO1137" t="str">
            <v>BNP Paribas GURU US ESG (USD) NR</v>
          </cell>
          <cell r="CP1137">
            <v>200281</v>
          </cell>
          <cell r="CQ1137" t="str">
            <v>BM for THEAM QUANT - EQUITY US GURU</v>
          </cell>
          <cell r="CR1137" t="str">
            <v>USD</v>
          </cell>
          <cell r="CS1137" t="str">
            <v>100% BNP Paribas GURU Equity US NTR USD Index (NR) -- (USD)</v>
          </cell>
          <cell r="CT1137">
            <v>1</v>
          </cell>
          <cell r="CU1137" t="str">
            <v>CAT 2</v>
          </cell>
          <cell r="CV1137" t="str">
            <v>PRIIPS_CATEGORY</v>
          </cell>
          <cell r="CW1137">
            <v>18.7</v>
          </cell>
          <cell r="CZ1137" t="str">
            <v>Due to effects of unusual market conditions, other risks could be triggered, such as: [TO BE COMPLETED with relevant risks populated in the field "Risk Matrix"] Risk(s)</v>
          </cell>
          <cell r="DB1137" t="str">
            <v/>
          </cell>
          <cell r="DC1137" t="str">
            <v/>
          </cell>
          <cell r="DD1137" t="str">
            <v/>
          </cell>
          <cell r="DE1137">
            <v>261607</v>
          </cell>
          <cell r="DF1137" t="str">
            <v>BM PRIIPS THEAM QUANT- EQUITY US GURU [15476]</v>
          </cell>
          <cell r="DG1137" t="str">
            <v>USD</v>
          </cell>
          <cell r="DH1137" t="str">
            <v/>
          </cell>
          <cell r="DI1137" t="str">
            <v>N</v>
          </cell>
          <cell r="DK1137">
            <v>263291</v>
          </cell>
          <cell r="DL1137" t="str">
            <v>BM SFDR THEAM Quant - Equity US GURU [15476]</v>
          </cell>
          <cell r="DM1137" t="str">
            <v>USD</v>
          </cell>
          <cell r="DN1137" t="str">
            <v>BNP Paribas GURU US ESG NTR (EUR) NR</v>
          </cell>
          <cell r="DO1137">
            <v>264922</v>
          </cell>
          <cell r="DP1137" t="str">
            <v>BM SFDR BMI THEAM QUANT- EQUITY US GURU [15476]</v>
          </cell>
          <cell r="DQ1137" t="str">
            <v>USD</v>
          </cell>
          <cell r="DR1137" t="str">
            <v>S&amp;P 500 (USD) NR</v>
          </cell>
          <cell r="DS1137" t="str">
            <v/>
          </cell>
          <cell r="DT1137" t="str">
            <v/>
          </cell>
        </row>
        <row r="1138">
          <cell r="I1138" t="str">
            <v>LU1049890806</v>
          </cell>
          <cell r="J1138" t="str">
            <v>THEAM QUANT- EQUITY US GURU [X, C]</v>
          </cell>
          <cell r="K1138">
            <v>826</v>
          </cell>
          <cell r="L1138" t="str">
            <v>Institutional</v>
          </cell>
          <cell r="M1138" t="str">
            <v>INVEST_LEGAL_TYPE</v>
          </cell>
          <cell r="N1138" t="str">
            <v/>
          </cell>
          <cell r="O1138">
            <v>3</v>
          </cell>
          <cell r="P1138" t="str">
            <v>Registered or Bearer</v>
          </cell>
          <cell r="Q1138" t="str">
            <v>SHARE_FORM</v>
          </cell>
          <cell r="R1138" t="str">
            <v>USD</v>
          </cell>
          <cell r="S1138" t="str">
            <v>N</v>
          </cell>
          <cell r="T1138">
            <v>1</v>
          </cell>
          <cell r="U1138" t="str">
            <v>Launched</v>
          </cell>
          <cell r="V1138" t="str">
            <v>PRODUCT_STATUS</v>
          </cell>
          <cell r="W1138" t="str">
            <v/>
          </cell>
          <cell r="X1138" t="str">
            <v/>
          </cell>
          <cell r="Y1138" t="str">
            <v/>
          </cell>
          <cell r="Z1138">
            <v>623785</v>
          </cell>
          <cell r="AA1138">
            <v>195485</v>
          </cell>
          <cell r="AB1138" t="str">
            <v>BM THEAM QUANT- EQUITY US GURU</v>
          </cell>
          <cell r="AC1138" t="str">
            <v>USD</v>
          </cell>
          <cell r="AE1138" t="str">
            <v/>
          </cell>
          <cell r="AF1138" t="str">
            <v/>
          </cell>
          <cell r="AG1138">
            <v>266156</v>
          </cell>
          <cell r="AH1138" t="str">
            <v>BM THEAM QUANT- EQUITY US GURU [15476]</v>
          </cell>
          <cell r="AI1138" t="str">
            <v>USD</v>
          </cell>
          <cell r="AJ1138" t="str">
            <v>X</v>
          </cell>
          <cell r="AK1138" t="str">
            <v>X</v>
          </cell>
          <cell r="AL1138" t="str">
            <v>SHARE_CATEGORY</v>
          </cell>
          <cell r="AM1138" t="str">
            <v>C</v>
          </cell>
          <cell r="AN1138" t="str">
            <v>Capitalisation</v>
          </cell>
          <cell r="AO1138" t="str">
            <v>SHARE_TYPE</v>
          </cell>
          <cell r="AP1138" t="str">
            <v>Y</v>
          </cell>
          <cell r="AQ1138" t="str">
            <v/>
          </cell>
          <cell r="AR1138" t="str">
            <v/>
          </cell>
          <cell r="AS1138" t="str">
            <v/>
          </cell>
          <cell r="AT1138" t="str">
            <v>N</v>
          </cell>
          <cell r="AV1138">
            <v>20141114</v>
          </cell>
          <cell r="AW1138">
            <v>20141114</v>
          </cell>
          <cell r="AX1138">
            <v>20141114</v>
          </cell>
          <cell r="BB1138" t="str">
            <v>Y</v>
          </cell>
          <cell r="BC1138" t="str">
            <v>Yes</v>
          </cell>
          <cell r="BD1138" t="str">
            <v>DICI_KIID</v>
          </cell>
          <cell r="BE1138" t="str">
            <v/>
          </cell>
          <cell r="BF1138" t="str">
            <v/>
          </cell>
          <cell r="BG1138" t="str">
            <v/>
          </cell>
          <cell r="BH1138" t="str">
            <v/>
          </cell>
          <cell r="BI1138" t="str">
            <v>Y</v>
          </cell>
          <cell r="BJ1138" t="str">
            <v>0.0001</v>
          </cell>
          <cell r="BK1138" t="str">
            <v>Y</v>
          </cell>
          <cell r="BL1138" t="str">
            <v>0.01</v>
          </cell>
          <cell r="BM1138">
            <v>72</v>
          </cell>
          <cell r="BN1138" t="str">
            <v>The risk category is justified by the investment mainly in Stocks and Shares, the value of which can fluctuate considerably. These fluctuations are often amplified in the short term.</v>
          </cell>
          <cell r="BO1138" t="str">
            <v>RISK_NARRATIVE</v>
          </cell>
          <cell r="BP1138">
            <v>7</v>
          </cell>
          <cell r="BQ1138" t="str">
            <v>Y</v>
          </cell>
          <cell r="BS1138" t="str">
            <v/>
          </cell>
          <cell r="BT1138" t="str">
            <v/>
          </cell>
          <cell r="BU1138" t="str">
            <v>Y</v>
          </cell>
          <cell r="BV1138" t="str">
            <v/>
          </cell>
          <cell r="BW1138" t="str">
            <v/>
          </cell>
          <cell r="BX1138" t="str">
            <v>THEAM</v>
          </cell>
          <cell r="BY1138" t="str">
            <v>THEAM</v>
          </cell>
          <cell r="BZ1138" t="str">
            <v>LIBRARY_FUNDSQUARE</v>
          </cell>
          <cell r="CA1138">
            <v>25.53</v>
          </cell>
          <cell r="CB1138">
            <v>4</v>
          </cell>
          <cell r="CC1138">
            <v>20260317</v>
          </cell>
          <cell r="CD1138">
            <v>18.7</v>
          </cell>
          <cell r="CE1138">
            <v>4</v>
          </cell>
          <cell r="CF1138">
            <v>1</v>
          </cell>
          <cell r="CH1138" t="str">
            <v/>
          </cell>
          <cell r="CI1138" t="str">
            <v/>
          </cell>
          <cell r="CJ1138" t="str">
            <v/>
          </cell>
          <cell r="CK1138" t="str">
            <v/>
          </cell>
          <cell r="CL1138" t="str">
            <v/>
          </cell>
          <cell r="CM1138" t="str">
            <v>S&amp;P 500 (USD) NR</v>
          </cell>
          <cell r="CN1138" t="str">
            <v/>
          </cell>
          <cell r="CO1138" t="str">
            <v>BNP Paribas GURU US ESG (USD) NR</v>
          </cell>
          <cell r="CP1138">
            <v>200281</v>
          </cell>
          <cell r="CQ1138" t="str">
            <v>BM for THEAM QUANT - EQUITY US GURU</v>
          </cell>
          <cell r="CR1138" t="str">
            <v>USD</v>
          </cell>
          <cell r="CS1138" t="str">
            <v>100% BNP Paribas GURU Equity US NTR USD Index (NR) -- (USD)</v>
          </cell>
          <cell r="CT1138">
            <v>1</v>
          </cell>
          <cell r="CU1138" t="str">
            <v>CAT 2</v>
          </cell>
          <cell r="CV1138" t="str">
            <v>PRIIPS_CATEGORY</v>
          </cell>
          <cell r="CW1138">
            <v>18.7</v>
          </cell>
          <cell r="CZ1138" t="str">
            <v>Due to effects of unusual market conditions, other risks could be triggered, such as: [TO BE COMPLETED with relevant risks populated in the field "Risk Matrix"] Risk(s)</v>
          </cell>
          <cell r="DB1138" t="str">
            <v/>
          </cell>
          <cell r="DC1138" t="str">
            <v/>
          </cell>
          <cell r="DD1138" t="str">
            <v/>
          </cell>
          <cell r="DE1138">
            <v>261607</v>
          </cell>
          <cell r="DF1138" t="str">
            <v>BM PRIIPS THEAM QUANT- EQUITY US GURU [15476]</v>
          </cell>
          <cell r="DG1138" t="str">
            <v>USD</v>
          </cell>
          <cell r="DH1138" t="str">
            <v/>
          </cell>
          <cell r="DI1138" t="str">
            <v>N</v>
          </cell>
          <cell r="DK1138">
            <v>263291</v>
          </cell>
          <cell r="DL1138" t="str">
            <v>BM SFDR THEAM Quant - Equity US GURU [15476]</v>
          </cell>
          <cell r="DM1138" t="str">
            <v>USD</v>
          </cell>
          <cell r="DN1138" t="str">
            <v>BNP Paribas GURU US ESG NTR (EUR) NR</v>
          </cell>
          <cell r="DO1138">
            <v>264922</v>
          </cell>
          <cell r="DP1138" t="str">
            <v>BM SFDR BMI THEAM QUANT- EQUITY US GURU [15476]</v>
          </cell>
          <cell r="DQ1138" t="str">
            <v>USD</v>
          </cell>
          <cell r="DR1138" t="str">
            <v>S&amp;P 500 (USD) NR</v>
          </cell>
          <cell r="DS1138" t="str">
            <v/>
          </cell>
          <cell r="DT1138" t="str">
            <v/>
          </cell>
        </row>
        <row r="1139">
          <cell r="I1139" t="str">
            <v>LU1049888578</v>
          </cell>
          <cell r="J1139" t="str">
            <v>THEAM QUANT- EQUITY US GURU [C, C]</v>
          </cell>
          <cell r="K1139">
            <v>631</v>
          </cell>
          <cell r="L1139" t="str">
            <v>All</v>
          </cell>
          <cell r="M1139" t="str">
            <v>INVEST_LEGAL_TYPE</v>
          </cell>
          <cell r="N1139" t="str">
            <v/>
          </cell>
          <cell r="O1139">
            <v>3</v>
          </cell>
          <cell r="P1139" t="str">
            <v>Registered or Bearer</v>
          </cell>
          <cell r="Q1139" t="str">
            <v>SHARE_FORM</v>
          </cell>
          <cell r="R1139" t="str">
            <v>USD</v>
          </cell>
          <cell r="S1139" t="str">
            <v>Y</v>
          </cell>
          <cell r="T1139">
            <v>1</v>
          </cell>
          <cell r="U1139" t="str">
            <v>Launched</v>
          </cell>
          <cell r="V1139" t="str">
            <v>PRODUCT_STATUS</v>
          </cell>
          <cell r="W1139" t="str">
            <v/>
          </cell>
          <cell r="X1139" t="str">
            <v/>
          </cell>
          <cell r="Y1139" t="str">
            <v/>
          </cell>
          <cell r="Z1139">
            <v>623785</v>
          </cell>
          <cell r="AA1139">
            <v>195485</v>
          </cell>
          <cell r="AB1139" t="str">
            <v>BM THEAM QUANT- EQUITY US GURU</v>
          </cell>
          <cell r="AC1139" t="str">
            <v>USD</v>
          </cell>
          <cell r="AE1139" t="str">
            <v/>
          </cell>
          <cell r="AF1139" t="str">
            <v/>
          </cell>
          <cell r="AG1139">
            <v>266156</v>
          </cell>
          <cell r="AH1139" t="str">
            <v>BM THEAM QUANT- EQUITY US GURU [15476]</v>
          </cell>
          <cell r="AI1139" t="str">
            <v>USD</v>
          </cell>
          <cell r="AJ1139" t="str">
            <v>CL</v>
          </cell>
          <cell r="AK1139" t="str">
            <v>C</v>
          </cell>
          <cell r="AL1139" t="str">
            <v>SHARE_CATEGORY</v>
          </cell>
          <cell r="AM1139" t="str">
            <v>C</v>
          </cell>
          <cell r="AN1139" t="str">
            <v>Capitalisation</v>
          </cell>
          <cell r="AO1139" t="str">
            <v>SHARE_TYPE</v>
          </cell>
          <cell r="AP1139" t="str">
            <v>Y</v>
          </cell>
          <cell r="AQ1139" t="str">
            <v/>
          </cell>
          <cell r="AR1139" t="str">
            <v/>
          </cell>
          <cell r="AS1139" t="str">
            <v/>
          </cell>
          <cell r="AT1139" t="str">
            <v>N</v>
          </cell>
          <cell r="AV1139">
            <v>20141114</v>
          </cell>
          <cell r="AW1139">
            <v>20141114</v>
          </cell>
          <cell r="AX1139">
            <v>20141114</v>
          </cell>
          <cell r="BB1139" t="str">
            <v>Y</v>
          </cell>
          <cell r="BC1139" t="str">
            <v>Yes</v>
          </cell>
          <cell r="BD1139" t="str">
            <v>DICI_KIID</v>
          </cell>
          <cell r="BE1139" t="str">
            <v/>
          </cell>
          <cell r="BF1139" t="str">
            <v/>
          </cell>
          <cell r="BG1139" t="str">
            <v/>
          </cell>
          <cell r="BH1139" t="str">
            <v/>
          </cell>
          <cell r="BI1139" t="str">
            <v>Y</v>
          </cell>
          <cell r="BJ1139" t="str">
            <v>0.0001</v>
          </cell>
          <cell r="BK1139" t="str">
            <v>Y</v>
          </cell>
          <cell r="BL1139" t="str">
            <v>0.01</v>
          </cell>
          <cell r="BM1139">
            <v>72</v>
          </cell>
          <cell r="BN1139" t="str">
            <v>The risk category is justified by the investment mainly in Stocks and Shares, the value of which can fluctuate considerably. These fluctuations are often amplified in the short term.</v>
          </cell>
          <cell r="BO1139" t="str">
            <v>RISK_NARRATIVE</v>
          </cell>
          <cell r="BP1139">
            <v>7</v>
          </cell>
          <cell r="BQ1139" t="str">
            <v>Y</v>
          </cell>
          <cell r="BR1139">
            <v>2</v>
          </cell>
          <cell r="BS1139" t="str">
            <v>**</v>
          </cell>
          <cell r="BT1139" t="str">
            <v>NOTATION_MORNINGSTAR_RATING</v>
          </cell>
          <cell r="BU1139" t="str">
            <v>Y</v>
          </cell>
          <cell r="BV1139" t="str">
            <v/>
          </cell>
          <cell r="BW1139" t="str">
            <v/>
          </cell>
          <cell r="BX1139" t="str">
            <v>THEAM</v>
          </cell>
          <cell r="BY1139" t="str">
            <v>THEAM</v>
          </cell>
          <cell r="BZ1139" t="str">
            <v>LIBRARY_FUNDSQUARE</v>
          </cell>
          <cell r="CA1139">
            <v>25.53</v>
          </cell>
          <cell r="CB1139">
            <v>4</v>
          </cell>
          <cell r="CC1139">
            <v>20260317</v>
          </cell>
          <cell r="CD1139">
            <v>18.7</v>
          </cell>
          <cell r="CE1139">
            <v>4</v>
          </cell>
          <cell r="CF1139">
            <v>1</v>
          </cell>
          <cell r="CH1139" t="str">
            <v>N</v>
          </cell>
          <cell r="CI1139" t="str">
            <v/>
          </cell>
          <cell r="CJ1139" t="str">
            <v/>
          </cell>
          <cell r="CK1139" t="str">
            <v/>
          </cell>
          <cell r="CL1139" t="str">
            <v/>
          </cell>
          <cell r="CM1139" t="str">
            <v>S&amp;P 500 (USD) NR</v>
          </cell>
          <cell r="CN1139" t="str">
            <v/>
          </cell>
          <cell r="CO1139" t="str">
            <v>BNP Paribas GURU US ESG (USD) NR</v>
          </cell>
          <cell r="CP1139">
            <v>200281</v>
          </cell>
          <cell r="CQ1139" t="str">
            <v>BM for THEAM QUANT - EQUITY US GURU</v>
          </cell>
          <cell r="CR1139" t="str">
            <v>USD</v>
          </cell>
          <cell r="CS1139" t="str">
            <v>100% BNP Paribas GURU Equity US NTR USD Index (NR) -- (USD)</v>
          </cell>
          <cell r="CT1139">
            <v>1</v>
          </cell>
          <cell r="CU1139" t="str">
            <v>CAT 2</v>
          </cell>
          <cell r="CV1139" t="str">
            <v>PRIIPS_CATEGORY</v>
          </cell>
          <cell r="CW1139">
            <v>18.7</v>
          </cell>
          <cell r="CZ1139" t="str">
            <v>Due to effects of unusual market conditions, other risks could be triggered, such as: [TO BE COMPLETED with relevant risks populated in the field "Risk Matrix"] Risk(s)</v>
          </cell>
          <cell r="DB1139" t="str">
            <v/>
          </cell>
          <cell r="DC1139" t="str">
            <v/>
          </cell>
          <cell r="DD1139" t="str">
            <v/>
          </cell>
          <cell r="DE1139">
            <v>261607</v>
          </cell>
          <cell r="DF1139" t="str">
            <v>BM PRIIPS THEAM QUANT- EQUITY US GURU [15476]</v>
          </cell>
          <cell r="DG1139" t="str">
            <v>USD</v>
          </cell>
          <cell r="DH1139" t="str">
            <v/>
          </cell>
          <cell r="DI1139" t="str">
            <v>N</v>
          </cell>
          <cell r="DK1139">
            <v>263291</v>
          </cell>
          <cell r="DL1139" t="str">
            <v>BM SFDR THEAM Quant - Equity US GURU [15476]</v>
          </cell>
          <cell r="DM1139" t="str">
            <v>USD</v>
          </cell>
          <cell r="DN1139" t="str">
            <v>BNP Paribas GURU US ESG NTR (EUR) NR</v>
          </cell>
          <cell r="DO1139">
            <v>264922</v>
          </cell>
          <cell r="DP1139" t="str">
            <v>BM SFDR BMI THEAM QUANT- EQUITY US GURU [15476]</v>
          </cell>
          <cell r="DQ1139" t="str">
            <v>USD</v>
          </cell>
          <cell r="DR1139" t="str">
            <v>S&amp;P 500 (USD) NR</v>
          </cell>
          <cell r="DS1139" t="str">
            <v/>
          </cell>
          <cell r="DT1139" t="str">
            <v/>
          </cell>
        </row>
        <row r="1140">
          <cell r="I1140" t="str">
            <v>LU1179458390</v>
          </cell>
          <cell r="J1140" t="str">
            <v>THEAM QUANT- EQUITY US GURU [R GBP, C]</v>
          </cell>
          <cell r="K1140">
            <v>631</v>
          </cell>
          <cell r="L1140" t="str">
            <v>All</v>
          </cell>
          <cell r="M1140" t="str">
            <v>INVEST_LEGAL_TYPE</v>
          </cell>
          <cell r="N1140" t="str">
            <v/>
          </cell>
          <cell r="O1140">
            <v>3</v>
          </cell>
          <cell r="P1140" t="str">
            <v>Registered or Bearer</v>
          </cell>
          <cell r="Q1140" t="str">
            <v>SHARE_FORM</v>
          </cell>
          <cell r="R1140" t="str">
            <v>GBP</v>
          </cell>
          <cell r="S1140" t="str">
            <v>N</v>
          </cell>
          <cell r="T1140">
            <v>11</v>
          </cell>
          <cell r="U1140" t="str">
            <v>Not yet launched</v>
          </cell>
          <cell r="V1140" t="str">
            <v>PRODUCT_STATUS</v>
          </cell>
          <cell r="W1140" t="str">
            <v/>
          </cell>
          <cell r="X1140" t="str">
            <v/>
          </cell>
          <cell r="Y1140" t="str">
            <v/>
          </cell>
          <cell r="Z1140">
            <v>623785</v>
          </cell>
          <cell r="AA1140">
            <v>195485</v>
          </cell>
          <cell r="AB1140" t="str">
            <v>BM THEAM QUANT- EQUITY US GURU</v>
          </cell>
          <cell r="AC1140" t="str">
            <v>USD</v>
          </cell>
          <cell r="AE1140" t="str">
            <v/>
          </cell>
          <cell r="AF1140" t="str">
            <v/>
          </cell>
          <cell r="AG1140">
            <v>266156</v>
          </cell>
          <cell r="AH1140" t="str">
            <v>BM THEAM QUANT- EQUITY US GURU [15476]</v>
          </cell>
          <cell r="AI1140" t="str">
            <v>USD</v>
          </cell>
          <cell r="AJ1140" t="str">
            <v>RGBP</v>
          </cell>
          <cell r="AK1140" t="str">
            <v>R GBP</v>
          </cell>
          <cell r="AL1140" t="str">
            <v>SHARE_CATEGORY</v>
          </cell>
          <cell r="AM1140" t="str">
            <v>C</v>
          </cell>
          <cell r="AN1140" t="str">
            <v>Capitalisation</v>
          </cell>
          <cell r="AO1140" t="str">
            <v>SHARE_TYPE</v>
          </cell>
          <cell r="AP1140" t="str">
            <v>Y</v>
          </cell>
          <cell r="AQ1140" t="str">
            <v/>
          </cell>
          <cell r="AR1140" t="str">
            <v/>
          </cell>
          <cell r="AS1140" t="str">
            <v/>
          </cell>
          <cell r="AT1140" t="str">
            <v>N</v>
          </cell>
          <cell r="AV1140">
            <v>20250328</v>
          </cell>
          <cell r="BB1140" t="str">
            <v>Y</v>
          </cell>
          <cell r="BC1140" t="str">
            <v>Yes</v>
          </cell>
          <cell r="BD1140" t="str">
            <v>DICI_KIID</v>
          </cell>
          <cell r="BE1140" t="str">
            <v/>
          </cell>
          <cell r="BF1140" t="str">
            <v/>
          </cell>
          <cell r="BG1140" t="str">
            <v/>
          </cell>
          <cell r="BH1140" t="str">
            <v/>
          </cell>
          <cell r="BI1140" t="str">
            <v>Y</v>
          </cell>
          <cell r="BJ1140" t="str">
            <v>0.0001</v>
          </cell>
          <cell r="BK1140" t="str">
            <v>Y</v>
          </cell>
          <cell r="BL1140" t="str">
            <v>0.01</v>
          </cell>
          <cell r="BM1140">
            <v>72</v>
          </cell>
          <cell r="BN1140" t="str">
            <v>The risk category is justified by the investment mainly in Stocks and Shares, the value of which can fluctuate considerably. These fluctuations are often amplified in the short term.</v>
          </cell>
          <cell r="BO1140" t="str">
            <v>RISK_NARRATIVE</v>
          </cell>
          <cell r="BP1140">
            <v>7</v>
          </cell>
          <cell r="BQ1140" t="str">
            <v>Y</v>
          </cell>
          <cell r="BS1140" t="str">
            <v/>
          </cell>
          <cell r="BT1140" t="str">
            <v/>
          </cell>
          <cell r="BU1140" t="str">
            <v>N</v>
          </cell>
          <cell r="BV1140" t="str">
            <v/>
          </cell>
          <cell r="BW1140" t="str">
            <v/>
          </cell>
          <cell r="BX1140" t="str">
            <v>THEAM</v>
          </cell>
          <cell r="BY1140" t="str">
            <v>THEAM</v>
          </cell>
          <cell r="BZ1140" t="str">
            <v>LIBRARY_FUNDSQUARE</v>
          </cell>
          <cell r="CB1140">
            <v>4</v>
          </cell>
          <cell r="CC1140">
            <v>20260317</v>
          </cell>
          <cell r="CD1140">
            <v>18.7</v>
          </cell>
          <cell r="CE1140">
            <v>4</v>
          </cell>
          <cell r="CF1140">
            <v>1</v>
          </cell>
          <cell r="CH1140" t="str">
            <v/>
          </cell>
          <cell r="CI1140" t="str">
            <v/>
          </cell>
          <cell r="CJ1140" t="str">
            <v/>
          </cell>
          <cell r="CK1140" t="str">
            <v/>
          </cell>
          <cell r="CL1140" t="str">
            <v/>
          </cell>
          <cell r="CM1140" t="str">
            <v>S&amp;P 500 (USD) NR</v>
          </cell>
          <cell r="CN1140" t="str">
            <v/>
          </cell>
          <cell r="CO1140" t="str">
            <v>BNP Paribas GURU US ESG (USD) NR</v>
          </cell>
          <cell r="CP1140">
            <v>200281</v>
          </cell>
          <cell r="CQ1140" t="str">
            <v>BM for THEAM QUANT - EQUITY US GURU</v>
          </cell>
          <cell r="CR1140" t="str">
            <v>USD</v>
          </cell>
          <cell r="CS1140" t="str">
            <v/>
          </cell>
          <cell r="CT1140">
            <v>1</v>
          </cell>
          <cell r="CU1140" t="str">
            <v>CAT 2</v>
          </cell>
          <cell r="CV1140" t="str">
            <v>PRIIPS_CATEGORY</v>
          </cell>
          <cell r="CW1140">
            <v>18.7</v>
          </cell>
          <cell r="CZ1140" t="str">
            <v>Due to effects of unusual market conditions, other risks could be triggered, such as: [TO BE COMPLETED with relevant risks populated in the field "Risk Matrix"] Risk(s)</v>
          </cell>
          <cell r="DB1140" t="str">
            <v/>
          </cell>
          <cell r="DC1140" t="str">
            <v/>
          </cell>
          <cell r="DD1140" t="str">
            <v/>
          </cell>
          <cell r="DE1140">
            <v>261607</v>
          </cell>
          <cell r="DF1140" t="str">
            <v>BM PRIIPS THEAM QUANT- EQUITY US GURU [15476]</v>
          </cell>
          <cell r="DG1140" t="str">
            <v>USD</v>
          </cell>
          <cell r="DH1140" t="str">
            <v/>
          </cell>
          <cell r="DI1140" t="str">
            <v>N</v>
          </cell>
          <cell r="DK1140">
            <v>263291</v>
          </cell>
          <cell r="DL1140" t="str">
            <v>BM SFDR THEAM Quant - Equity US GURU [15476]</v>
          </cell>
          <cell r="DM1140" t="str">
            <v>USD</v>
          </cell>
          <cell r="DN1140" t="str">
            <v>BNP Paribas GURU US ESG NTR (EUR) NR</v>
          </cell>
          <cell r="DO1140">
            <v>264922</v>
          </cell>
          <cell r="DP1140" t="str">
            <v>BM SFDR BMI THEAM QUANT- EQUITY US GURU [15476]</v>
          </cell>
          <cell r="DQ1140" t="str">
            <v>USD</v>
          </cell>
          <cell r="DR1140" t="str">
            <v>S&amp;P 500 (USD) NR</v>
          </cell>
          <cell r="DS1140" t="str">
            <v/>
          </cell>
          <cell r="DT1140" t="str">
            <v/>
          </cell>
        </row>
        <row r="1141">
          <cell r="I1141" t="str">
            <v>LU1235101430</v>
          </cell>
          <cell r="J1141" t="str">
            <v>THEAM QUANT- EQUITY US GURU [Life EUR, C]</v>
          </cell>
          <cell r="K1141">
            <v>994</v>
          </cell>
          <cell r="L1141" t="str">
            <v>AG INSURANCE</v>
          </cell>
          <cell r="M1141" t="str">
            <v>INVEST_LEGAL_TYPE</v>
          </cell>
          <cell r="N1141" t="str">
            <v/>
          </cell>
          <cell r="O1141">
            <v>3</v>
          </cell>
          <cell r="P1141" t="str">
            <v>Registered or Bearer</v>
          </cell>
          <cell r="Q1141" t="str">
            <v>SHARE_FORM</v>
          </cell>
          <cell r="R1141" t="str">
            <v>EUR</v>
          </cell>
          <cell r="S1141" t="str">
            <v/>
          </cell>
          <cell r="T1141">
            <v>1</v>
          </cell>
          <cell r="U1141" t="str">
            <v>Launched</v>
          </cell>
          <cell r="V1141" t="str">
            <v>PRODUCT_STATUS</v>
          </cell>
          <cell r="W1141" t="str">
            <v/>
          </cell>
          <cell r="X1141" t="str">
            <v/>
          </cell>
          <cell r="Y1141" t="str">
            <v/>
          </cell>
          <cell r="Z1141">
            <v>623785</v>
          </cell>
          <cell r="AA1141">
            <v>195485</v>
          </cell>
          <cell r="AB1141" t="str">
            <v>BM THEAM QUANT- EQUITY US GURU</v>
          </cell>
          <cell r="AC1141" t="str">
            <v>USD</v>
          </cell>
          <cell r="AE1141" t="str">
            <v/>
          </cell>
          <cell r="AF1141" t="str">
            <v/>
          </cell>
          <cell r="AG1141">
            <v>266156</v>
          </cell>
          <cell r="AH1141" t="str">
            <v>BM THEAM QUANT- EQUITY US GURU [15476]</v>
          </cell>
          <cell r="AI1141" t="str">
            <v>USD</v>
          </cell>
          <cell r="AJ1141" t="str">
            <v>LEUR</v>
          </cell>
          <cell r="AK1141" t="str">
            <v>Life EUR</v>
          </cell>
          <cell r="AL1141" t="str">
            <v>SHARE_CATEGORY</v>
          </cell>
          <cell r="AM1141" t="str">
            <v>C</v>
          </cell>
          <cell r="AN1141" t="str">
            <v>Capitalisation</v>
          </cell>
          <cell r="AO1141" t="str">
            <v>SHARE_TYPE</v>
          </cell>
          <cell r="AP1141" t="str">
            <v/>
          </cell>
          <cell r="AQ1141" t="str">
            <v/>
          </cell>
          <cell r="AR1141" t="str">
            <v/>
          </cell>
          <cell r="AS1141" t="str">
            <v/>
          </cell>
          <cell r="AT1141" t="str">
            <v>N</v>
          </cell>
          <cell r="AV1141">
            <v>20160212</v>
          </cell>
          <cell r="AW1141">
            <v>20160212</v>
          </cell>
          <cell r="AX1141">
            <v>20160212</v>
          </cell>
          <cell r="BB1141" t="str">
            <v>Y</v>
          </cell>
          <cell r="BC1141" t="str">
            <v>Yes</v>
          </cell>
          <cell r="BD1141" t="str">
            <v>DICI_KIID</v>
          </cell>
          <cell r="BE1141" t="str">
            <v/>
          </cell>
          <cell r="BF1141" t="str">
            <v/>
          </cell>
          <cell r="BG1141" t="str">
            <v/>
          </cell>
          <cell r="BH1141" t="str">
            <v/>
          </cell>
          <cell r="BI1141" t="str">
            <v>Y</v>
          </cell>
          <cell r="BJ1141" t="str">
            <v>0.0001</v>
          </cell>
          <cell r="BK1141" t="str">
            <v>Y</v>
          </cell>
          <cell r="BL1141" t="str">
            <v>0.01</v>
          </cell>
          <cell r="BM1141">
            <v>72</v>
          </cell>
          <cell r="BN1141" t="str">
            <v>The risk category is justified by the investment mainly in Stocks and Shares, the value of which can fluctuate considerably. These fluctuations are often amplified in the short term.</v>
          </cell>
          <cell r="BO1141" t="str">
            <v>RISK_NARRATIVE</v>
          </cell>
          <cell r="BP1141">
            <v>7</v>
          </cell>
          <cell r="BQ1141" t="str">
            <v>Y</v>
          </cell>
          <cell r="BR1141">
            <v>1</v>
          </cell>
          <cell r="BS1141" t="str">
            <v>*</v>
          </cell>
          <cell r="BT1141" t="str">
            <v>NOTATION_MORNINGSTAR_RATING</v>
          </cell>
          <cell r="BU1141" t="str">
            <v>Y</v>
          </cell>
          <cell r="BV1141" t="str">
            <v/>
          </cell>
          <cell r="BW1141" t="str">
            <v/>
          </cell>
          <cell r="BX1141" t="str">
            <v>THEAM</v>
          </cell>
          <cell r="BY1141" t="str">
            <v>THEAM</v>
          </cell>
          <cell r="BZ1141" t="str">
            <v>LIBRARY_FUNDSQUARE</v>
          </cell>
          <cell r="CA1141">
            <v>25.53</v>
          </cell>
          <cell r="CB1141">
            <v>4</v>
          </cell>
          <cell r="CC1141">
            <v>20260317</v>
          </cell>
          <cell r="CD1141">
            <v>18.7</v>
          </cell>
          <cell r="CE1141">
            <v>4</v>
          </cell>
          <cell r="CF1141">
            <v>1</v>
          </cell>
          <cell r="CH1141" t="str">
            <v/>
          </cell>
          <cell r="CI1141" t="str">
            <v/>
          </cell>
          <cell r="CJ1141" t="str">
            <v/>
          </cell>
          <cell r="CK1141" t="str">
            <v/>
          </cell>
          <cell r="CL1141" t="str">
            <v/>
          </cell>
          <cell r="CM1141" t="str">
            <v>S&amp;P 500 (USD) NR</v>
          </cell>
          <cell r="CN1141" t="str">
            <v/>
          </cell>
          <cell r="CO1141" t="str">
            <v>BNP Paribas GURU US ESG (USD) NR</v>
          </cell>
          <cell r="CP1141">
            <v>200281</v>
          </cell>
          <cell r="CQ1141" t="str">
            <v>BM for THEAM QUANT - EQUITY US GURU</v>
          </cell>
          <cell r="CR1141" t="str">
            <v>USD</v>
          </cell>
          <cell r="CS1141" t="str">
            <v>100% BNP Paribas GURU Equity US NTR USD Index (NR) -- (USD)</v>
          </cell>
          <cell r="CT1141">
            <v>1</v>
          </cell>
          <cell r="CU1141" t="str">
            <v>CAT 2</v>
          </cell>
          <cell r="CV1141" t="str">
            <v>PRIIPS_CATEGORY</v>
          </cell>
          <cell r="CW1141">
            <v>18.7</v>
          </cell>
          <cell r="CZ1141" t="str">
            <v>Due to effects of unusual market conditions, other risks could be triggered, such as: [TO BE COMPLETED with relevant risks populated in the field "Risk Matrix"] Risk(s)</v>
          </cell>
          <cell r="DB1141" t="str">
            <v/>
          </cell>
          <cell r="DC1141" t="str">
            <v/>
          </cell>
          <cell r="DD1141" t="str">
            <v/>
          </cell>
          <cell r="DE1141">
            <v>261607</v>
          </cell>
          <cell r="DF1141" t="str">
            <v>BM PRIIPS THEAM QUANT- EQUITY US GURU [15476]</v>
          </cell>
          <cell r="DG1141" t="str">
            <v>USD</v>
          </cell>
          <cell r="DH1141" t="str">
            <v/>
          </cell>
          <cell r="DI1141" t="str">
            <v>N</v>
          </cell>
          <cell r="DK1141">
            <v>263291</v>
          </cell>
          <cell r="DL1141" t="str">
            <v>BM SFDR THEAM Quant - Equity US GURU [15476]</v>
          </cell>
          <cell r="DM1141" t="str">
            <v>USD</v>
          </cell>
          <cell r="DN1141" t="str">
            <v>BNP Paribas GURU US ESG NTR (EUR) NR</v>
          </cell>
          <cell r="DO1141">
            <v>264922</v>
          </cell>
          <cell r="DP1141" t="str">
            <v>BM SFDR BMI THEAM QUANT- EQUITY US GURU [15476]</v>
          </cell>
          <cell r="DQ1141" t="str">
            <v>USD</v>
          </cell>
          <cell r="DR1141" t="str">
            <v>S&amp;P 500 (USD) NR</v>
          </cell>
          <cell r="DS1141" t="str">
            <v/>
          </cell>
          <cell r="DT1141" t="str">
            <v/>
          </cell>
        </row>
        <row r="1142">
          <cell r="I1142" t="str">
            <v>LU1179458044</v>
          </cell>
          <cell r="J1142" t="str">
            <v>THEAM QUANT- EQUITY US GURU [Privilege, C]</v>
          </cell>
          <cell r="K1142">
            <v>638</v>
          </cell>
          <cell r="L1142" t="str">
            <v>Distributors,  Managers, All</v>
          </cell>
          <cell r="M1142" t="str">
            <v>INVEST_LEGAL_TYPE</v>
          </cell>
          <cell r="N1142" t="str">
            <v/>
          </cell>
          <cell r="O1142">
            <v>3</v>
          </cell>
          <cell r="P1142" t="str">
            <v>Registered or Bearer</v>
          </cell>
          <cell r="Q1142" t="str">
            <v>SHARE_FORM</v>
          </cell>
          <cell r="R1142" t="str">
            <v>USD</v>
          </cell>
          <cell r="S1142" t="str">
            <v>N</v>
          </cell>
          <cell r="T1142">
            <v>1</v>
          </cell>
          <cell r="U1142" t="str">
            <v>Launched</v>
          </cell>
          <cell r="V1142" t="str">
            <v>PRODUCT_STATUS</v>
          </cell>
          <cell r="W1142" t="str">
            <v/>
          </cell>
          <cell r="X1142" t="str">
            <v/>
          </cell>
          <cell r="Y1142" t="str">
            <v/>
          </cell>
          <cell r="Z1142">
            <v>623785</v>
          </cell>
          <cell r="AA1142">
            <v>195485</v>
          </cell>
          <cell r="AB1142" t="str">
            <v>BM THEAM QUANT- EQUITY US GURU</v>
          </cell>
          <cell r="AC1142" t="str">
            <v>USD</v>
          </cell>
          <cell r="AE1142" t="str">
            <v/>
          </cell>
          <cell r="AF1142" t="str">
            <v/>
          </cell>
          <cell r="AG1142">
            <v>266156</v>
          </cell>
          <cell r="AH1142" t="str">
            <v>BM THEAM QUANT- EQUITY US GURU [15476]</v>
          </cell>
          <cell r="AI1142" t="str">
            <v>USD</v>
          </cell>
          <cell r="AJ1142" t="str">
            <v>PRIV</v>
          </cell>
          <cell r="AK1142" t="str">
            <v>Privilege</v>
          </cell>
          <cell r="AL1142" t="str">
            <v>SHARE_CATEGORY</v>
          </cell>
          <cell r="AM1142" t="str">
            <v>C</v>
          </cell>
          <cell r="AN1142" t="str">
            <v>Capitalisation</v>
          </cell>
          <cell r="AO1142" t="str">
            <v>SHARE_TYPE</v>
          </cell>
          <cell r="AP1142" t="str">
            <v>Y</v>
          </cell>
          <cell r="AQ1142" t="str">
            <v/>
          </cell>
          <cell r="AR1142" t="str">
            <v/>
          </cell>
          <cell r="AS1142" t="str">
            <v/>
          </cell>
          <cell r="AT1142" t="str">
            <v>N</v>
          </cell>
          <cell r="AV1142">
            <v>20171113</v>
          </cell>
          <cell r="AW1142">
            <v>20171113</v>
          </cell>
          <cell r="AX1142">
            <v>20171113</v>
          </cell>
          <cell r="BB1142" t="str">
            <v>Y</v>
          </cell>
          <cell r="BC1142" t="str">
            <v>Yes</v>
          </cell>
          <cell r="BD1142" t="str">
            <v>DICI_KIID</v>
          </cell>
          <cell r="BE1142" t="str">
            <v/>
          </cell>
          <cell r="BF1142" t="str">
            <v/>
          </cell>
          <cell r="BG1142" t="str">
            <v/>
          </cell>
          <cell r="BH1142" t="str">
            <v/>
          </cell>
          <cell r="BI1142" t="str">
            <v>Y</v>
          </cell>
          <cell r="BJ1142" t="str">
            <v>0.0001</v>
          </cell>
          <cell r="BK1142" t="str">
            <v>Y</v>
          </cell>
          <cell r="BL1142" t="str">
            <v>0.01</v>
          </cell>
          <cell r="BM1142">
            <v>72</v>
          </cell>
          <cell r="BN1142" t="str">
            <v>The risk category is justified by the investment mainly in Stocks and Shares, the value of which can fluctuate considerably. These fluctuations are often amplified in the short term.</v>
          </cell>
          <cell r="BO1142" t="str">
            <v>RISK_NARRATIVE</v>
          </cell>
          <cell r="BP1142">
            <v>7</v>
          </cell>
          <cell r="BQ1142" t="str">
            <v/>
          </cell>
          <cell r="BR1142">
            <v>2</v>
          </cell>
          <cell r="BS1142" t="str">
            <v>**</v>
          </cell>
          <cell r="BT1142" t="str">
            <v>NOTATION_MORNINGSTAR_RATING</v>
          </cell>
          <cell r="BU1142" t="str">
            <v>Y</v>
          </cell>
          <cell r="BV1142" t="str">
            <v/>
          </cell>
          <cell r="BW1142" t="str">
            <v/>
          </cell>
          <cell r="BX1142" t="str">
            <v>THEAM</v>
          </cell>
          <cell r="BY1142" t="str">
            <v>THEAM</v>
          </cell>
          <cell r="BZ1142" t="str">
            <v>LIBRARY_FUNDSQUARE</v>
          </cell>
          <cell r="CA1142">
            <v>25.53</v>
          </cell>
          <cell r="CB1142">
            <v>4</v>
          </cell>
          <cell r="CC1142">
            <v>20260317</v>
          </cell>
          <cell r="CD1142">
            <v>18.7</v>
          </cell>
          <cell r="CE1142">
            <v>4</v>
          </cell>
          <cell r="CF1142">
            <v>1</v>
          </cell>
          <cell r="CH1142" t="str">
            <v/>
          </cell>
          <cell r="CI1142" t="str">
            <v/>
          </cell>
          <cell r="CJ1142" t="str">
            <v/>
          </cell>
          <cell r="CK1142" t="str">
            <v/>
          </cell>
          <cell r="CL1142" t="str">
            <v/>
          </cell>
          <cell r="CM1142" t="str">
            <v>S&amp;P 500 (USD) NR</v>
          </cell>
          <cell r="CN1142" t="str">
            <v/>
          </cell>
          <cell r="CO1142" t="str">
            <v>BNP Paribas GURU US ESG (USD) NR</v>
          </cell>
          <cell r="CP1142">
            <v>200281</v>
          </cell>
          <cell r="CQ1142" t="str">
            <v>BM for THEAM QUANT - EQUITY US GURU</v>
          </cell>
          <cell r="CR1142" t="str">
            <v>USD</v>
          </cell>
          <cell r="CS1142" t="str">
            <v>100% BNP Paribas GURU Equity US NTR USD Index (NR) -- (USD)</v>
          </cell>
          <cell r="CT1142">
            <v>1</v>
          </cell>
          <cell r="CU1142" t="str">
            <v>CAT 2</v>
          </cell>
          <cell r="CV1142" t="str">
            <v>PRIIPS_CATEGORY</v>
          </cell>
          <cell r="CW1142">
            <v>18.7</v>
          </cell>
          <cell r="CZ1142" t="str">
            <v>Due to effects of unusual market conditions, other risks could be triggered, such as: [TO BE COMPLETED with relevant risks populated in the field "Risk Matrix"] Risk(s)</v>
          </cell>
          <cell r="DB1142" t="str">
            <v/>
          </cell>
          <cell r="DC1142" t="str">
            <v/>
          </cell>
          <cell r="DD1142" t="str">
            <v/>
          </cell>
          <cell r="DE1142">
            <v>261607</v>
          </cell>
          <cell r="DF1142" t="str">
            <v>BM PRIIPS THEAM QUANT- EQUITY US GURU [15476]</v>
          </cell>
          <cell r="DG1142" t="str">
            <v>USD</v>
          </cell>
          <cell r="DH1142" t="str">
            <v/>
          </cell>
          <cell r="DI1142" t="str">
            <v>N</v>
          </cell>
          <cell r="DK1142">
            <v>263291</v>
          </cell>
          <cell r="DL1142" t="str">
            <v>BM SFDR THEAM Quant - Equity US GURU [15476]</v>
          </cell>
          <cell r="DM1142" t="str">
            <v>USD</v>
          </cell>
          <cell r="DN1142" t="str">
            <v>BNP Paribas GURU US ESG NTR (EUR) NR</v>
          </cell>
          <cell r="DO1142">
            <v>264922</v>
          </cell>
          <cell r="DP1142" t="str">
            <v>BM SFDR BMI THEAM QUANT- EQUITY US GURU [15476]</v>
          </cell>
          <cell r="DQ1142" t="str">
            <v>USD</v>
          </cell>
          <cell r="DR1142" t="str">
            <v>S&amp;P 500 (USD) NR</v>
          </cell>
          <cell r="DS1142" t="str">
            <v/>
          </cell>
          <cell r="DT1142" t="str">
            <v/>
          </cell>
        </row>
        <row r="1143">
          <cell r="I1143" t="str">
            <v>LU1179458473</v>
          </cell>
          <cell r="J1143" t="str">
            <v>THEAM QUANT- EQUITY US GURU [R GBP, D]</v>
          </cell>
          <cell r="K1143">
            <v>631</v>
          </cell>
          <cell r="L1143" t="str">
            <v>All</v>
          </cell>
          <cell r="M1143" t="str">
            <v>INVEST_LEGAL_TYPE</v>
          </cell>
          <cell r="N1143" t="str">
            <v/>
          </cell>
          <cell r="O1143">
            <v>3</v>
          </cell>
          <cell r="P1143" t="str">
            <v>Registered or Bearer</v>
          </cell>
          <cell r="Q1143" t="str">
            <v>SHARE_FORM</v>
          </cell>
          <cell r="R1143" t="str">
            <v>GBP</v>
          </cell>
          <cell r="S1143" t="str">
            <v>N</v>
          </cell>
          <cell r="T1143">
            <v>11</v>
          </cell>
          <cell r="U1143" t="str">
            <v>Not yet launched</v>
          </cell>
          <cell r="V1143" t="str">
            <v>PRODUCT_STATUS</v>
          </cell>
          <cell r="W1143" t="str">
            <v/>
          </cell>
          <cell r="X1143" t="str">
            <v/>
          </cell>
          <cell r="Y1143" t="str">
            <v/>
          </cell>
          <cell r="Z1143">
            <v>623785</v>
          </cell>
          <cell r="AA1143">
            <v>195485</v>
          </cell>
          <cell r="AB1143" t="str">
            <v>BM THEAM QUANT- EQUITY US GURU</v>
          </cell>
          <cell r="AC1143" t="str">
            <v>USD</v>
          </cell>
          <cell r="AE1143" t="str">
            <v/>
          </cell>
          <cell r="AF1143" t="str">
            <v/>
          </cell>
          <cell r="AG1143">
            <v>266156</v>
          </cell>
          <cell r="AH1143" t="str">
            <v>BM THEAM QUANT- EQUITY US GURU [15476]</v>
          </cell>
          <cell r="AI1143" t="str">
            <v>USD</v>
          </cell>
          <cell r="AJ1143" t="str">
            <v>RGBP</v>
          </cell>
          <cell r="AK1143" t="str">
            <v>R GBP</v>
          </cell>
          <cell r="AL1143" t="str">
            <v>SHARE_CATEGORY</v>
          </cell>
          <cell r="AM1143" t="str">
            <v>D</v>
          </cell>
          <cell r="AN1143" t="str">
            <v>Distribution</v>
          </cell>
          <cell r="AO1143" t="str">
            <v>SHARE_TYPE</v>
          </cell>
          <cell r="AP1143" t="str">
            <v>Y</v>
          </cell>
          <cell r="AQ1143" t="str">
            <v>Y</v>
          </cell>
          <cell r="AR1143" t="str">
            <v>Annually</v>
          </cell>
          <cell r="AS1143" t="str">
            <v>DIVIDEND_FREQUENCY</v>
          </cell>
          <cell r="AT1143" t="str">
            <v>N</v>
          </cell>
          <cell r="AV1143">
            <v>20250328</v>
          </cell>
          <cell r="BB1143" t="str">
            <v>Y</v>
          </cell>
          <cell r="BC1143" t="str">
            <v>Yes</v>
          </cell>
          <cell r="BD1143" t="str">
            <v>DICI_KIID</v>
          </cell>
          <cell r="BE1143" t="str">
            <v/>
          </cell>
          <cell r="BF1143" t="str">
            <v/>
          </cell>
          <cell r="BG1143" t="str">
            <v/>
          </cell>
          <cell r="BH1143" t="str">
            <v/>
          </cell>
          <cell r="BI1143" t="str">
            <v>Y</v>
          </cell>
          <cell r="BJ1143" t="str">
            <v>0.0001</v>
          </cell>
          <cell r="BK1143" t="str">
            <v>Y</v>
          </cell>
          <cell r="BL1143" t="str">
            <v>0.01</v>
          </cell>
          <cell r="BM1143">
            <v>72</v>
          </cell>
          <cell r="BN1143" t="str">
            <v>The risk category is justified by the investment mainly in Stocks and Shares, the value of which can fluctuate considerably. These fluctuations are often amplified in the short term.</v>
          </cell>
          <cell r="BO1143" t="str">
            <v>RISK_NARRATIVE</v>
          </cell>
          <cell r="BP1143">
            <v>7</v>
          </cell>
          <cell r="BQ1143" t="str">
            <v>Y</v>
          </cell>
          <cell r="BS1143" t="str">
            <v/>
          </cell>
          <cell r="BT1143" t="str">
            <v/>
          </cell>
          <cell r="BU1143" t="str">
            <v>N</v>
          </cell>
          <cell r="BV1143" t="str">
            <v/>
          </cell>
          <cell r="BW1143" t="str">
            <v/>
          </cell>
          <cell r="BX1143" t="str">
            <v>THEAM</v>
          </cell>
          <cell r="BY1143" t="str">
            <v>THEAM</v>
          </cell>
          <cell r="BZ1143" t="str">
            <v>LIBRARY_FUNDSQUARE</v>
          </cell>
          <cell r="CB1143">
            <v>4</v>
          </cell>
          <cell r="CC1143">
            <v>20260317</v>
          </cell>
          <cell r="CD1143">
            <v>18.7</v>
          </cell>
          <cell r="CE1143">
            <v>4</v>
          </cell>
          <cell r="CF1143">
            <v>1</v>
          </cell>
          <cell r="CH1143" t="str">
            <v/>
          </cell>
          <cell r="CI1143" t="str">
            <v/>
          </cell>
          <cell r="CJ1143" t="str">
            <v/>
          </cell>
          <cell r="CK1143" t="str">
            <v/>
          </cell>
          <cell r="CL1143" t="str">
            <v/>
          </cell>
          <cell r="CM1143" t="str">
            <v>S&amp;P 500 (USD) NR</v>
          </cell>
          <cell r="CN1143" t="str">
            <v/>
          </cell>
          <cell r="CO1143" t="str">
            <v>BNP Paribas GURU US ESG (USD) NR</v>
          </cell>
          <cell r="CP1143">
            <v>200281</v>
          </cell>
          <cell r="CQ1143" t="str">
            <v>BM for THEAM QUANT - EQUITY US GURU</v>
          </cell>
          <cell r="CR1143" t="str">
            <v>USD</v>
          </cell>
          <cell r="CS1143" t="str">
            <v/>
          </cell>
          <cell r="CT1143">
            <v>1</v>
          </cell>
          <cell r="CU1143" t="str">
            <v>CAT 2</v>
          </cell>
          <cell r="CV1143" t="str">
            <v>PRIIPS_CATEGORY</v>
          </cell>
          <cell r="CW1143">
            <v>18.7</v>
          </cell>
          <cell r="CZ1143" t="str">
            <v>Due to effects of unusual market conditions, other risks could be triggered, such as: [TO BE COMPLETED with relevant risks populated in the field "Risk Matrix"] Risk(s)</v>
          </cell>
          <cell r="DB1143" t="str">
            <v/>
          </cell>
          <cell r="DC1143" t="str">
            <v/>
          </cell>
          <cell r="DD1143" t="str">
            <v/>
          </cell>
          <cell r="DE1143">
            <v>261607</v>
          </cell>
          <cell r="DF1143" t="str">
            <v>BM PRIIPS THEAM QUANT- EQUITY US GURU [15476]</v>
          </cell>
          <cell r="DG1143" t="str">
            <v>USD</v>
          </cell>
          <cell r="DH1143" t="str">
            <v/>
          </cell>
          <cell r="DI1143" t="str">
            <v>N</v>
          </cell>
          <cell r="DK1143">
            <v>263291</v>
          </cell>
          <cell r="DL1143" t="str">
            <v>BM SFDR THEAM Quant - Equity US GURU [15476]</v>
          </cell>
          <cell r="DM1143" t="str">
            <v>USD</v>
          </cell>
          <cell r="DN1143" t="str">
            <v>BNP Paribas GURU US ESG NTR (EUR) NR</v>
          </cell>
          <cell r="DO1143">
            <v>264922</v>
          </cell>
          <cell r="DP1143" t="str">
            <v>BM SFDR BMI THEAM QUANT- EQUITY US GURU [15476]</v>
          </cell>
          <cell r="DQ1143" t="str">
            <v>USD</v>
          </cell>
          <cell r="DR1143" t="str">
            <v>S&amp;P 500 (USD) NR</v>
          </cell>
          <cell r="DS1143" t="str">
            <v/>
          </cell>
          <cell r="DT1143" t="str">
            <v/>
          </cell>
        </row>
        <row r="1144">
          <cell r="I1144" t="str">
            <v>LU1666270878</v>
          </cell>
          <cell r="J1144" t="str">
            <v>THEAM QUANT- EQUITY US GURU [Privilege RH EUR, C]</v>
          </cell>
          <cell r="K1144">
            <v>638</v>
          </cell>
          <cell r="L1144" t="str">
            <v>Distributors,  Managers, All</v>
          </cell>
          <cell r="M1144" t="str">
            <v>INVEST_LEGAL_TYPE</v>
          </cell>
          <cell r="N1144" t="str">
            <v/>
          </cell>
          <cell r="O1144">
            <v>3</v>
          </cell>
          <cell r="P1144" t="str">
            <v>Registered or Bearer</v>
          </cell>
          <cell r="Q1144" t="str">
            <v>SHARE_FORM</v>
          </cell>
          <cell r="R1144" t="str">
            <v>EUR</v>
          </cell>
          <cell r="S1144" t="str">
            <v>N</v>
          </cell>
          <cell r="T1144">
            <v>1</v>
          </cell>
          <cell r="U1144" t="str">
            <v>Launched</v>
          </cell>
          <cell r="V1144" t="str">
            <v>PRODUCT_STATUS</v>
          </cell>
          <cell r="W1144" t="str">
            <v/>
          </cell>
          <cell r="X1144" t="str">
            <v/>
          </cell>
          <cell r="Y1144" t="str">
            <v/>
          </cell>
          <cell r="Z1144">
            <v>623785</v>
          </cell>
          <cell r="AA1144">
            <v>195485</v>
          </cell>
          <cell r="AB1144" t="str">
            <v>BM THEAM QUANT- EQUITY US GURU</v>
          </cell>
          <cell r="AC1144" t="str">
            <v>USD</v>
          </cell>
          <cell r="AE1144" t="str">
            <v/>
          </cell>
          <cell r="AF1144" t="str">
            <v/>
          </cell>
          <cell r="AG1144">
            <v>266156</v>
          </cell>
          <cell r="AH1144" t="str">
            <v>BM THEAM QUANT- EQUITY US GURU [15476]</v>
          </cell>
          <cell r="AI1144" t="str">
            <v>USD</v>
          </cell>
          <cell r="AJ1144" t="str">
            <v>PRHE</v>
          </cell>
          <cell r="AK1144" t="str">
            <v>Privilege RH EUR</v>
          </cell>
          <cell r="AL1144" t="str">
            <v>SHARE_CATEGORY</v>
          </cell>
          <cell r="AM1144" t="str">
            <v>C</v>
          </cell>
          <cell r="AN1144" t="str">
            <v>Capitalisation</v>
          </cell>
          <cell r="AO1144" t="str">
            <v>SHARE_TYPE</v>
          </cell>
          <cell r="AP1144" t="str">
            <v>Y</v>
          </cell>
          <cell r="AQ1144" t="str">
            <v/>
          </cell>
          <cell r="AR1144" t="str">
            <v/>
          </cell>
          <cell r="AS1144" t="str">
            <v/>
          </cell>
          <cell r="AT1144" t="str">
            <v>Y</v>
          </cell>
          <cell r="AV1144">
            <v>20171120</v>
          </cell>
          <cell r="AW1144">
            <v>20171120</v>
          </cell>
          <cell r="AX1144">
            <v>20171120</v>
          </cell>
          <cell r="BB1144" t="str">
            <v>Y</v>
          </cell>
          <cell r="BC1144" t="str">
            <v>Yes</v>
          </cell>
          <cell r="BD1144" t="str">
            <v>DICI_KIID</v>
          </cell>
          <cell r="BE1144" t="str">
            <v/>
          </cell>
          <cell r="BF1144" t="str">
            <v/>
          </cell>
          <cell r="BG1144" t="str">
            <v/>
          </cell>
          <cell r="BH1144" t="str">
            <v/>
          </cell>
          <cell r="BI1144" t="str">
            <v>Y</v>
          </cell>
          <cell r="BJ1144" t="str">
            <v>0.0001</v>
          </cell>
          <cell r="BK1144" t="str">
            <v>Y</v>
          </cell>
          <cell r="BL1144" t="str">
            <v>0.01</v>
          </cell>
          <cell r="BM1144">
            <v>72</v>
          </cell>
          <cell r="BN1144" t="str">
            <v>The risk category is justified by the investment mainly in Stocks and Shares, the value of which can fluctuate considerably. These fluctuations are often amplified in the short term.</v>
          </cell>
          <cell r="BO1144" t="str">
            <v>RISK_NARRATIVE</v>
          </cell>
          <cell r="BP1144">
            <v>7</v>
          </cell>
          <cell r="BQ1144" t="str">
            <v>Y</v>
          </cell>
          <cell r="BS1144" t="str">
            <v/>
          </cell>
          <cell r="BT1144" t="str">
            <v/>
          </cell>
          <cell r="BU1144" t="str">
            <v>Y</v>
          </cell>
          <cell r="BV1144" t="str">
            <v/>
          </cell>
          <cell r="BW1144" t="str">
            <v/>
          </cell>
          <cell r="BX1144" t="str">
            <v>THEAM</v>
          </cell>
          <cell r="BY1144" t="str">
            <v>THEAM</v>
          </cell>
          <cell r="BZ1144" t="str">
            <v>LIBRARY_FUNDSQUARE</v>
          </cell>
          <cell r="CA1144">
            <v>25.53</v>
          </cell>
          <cell r="CB1144">
            <v>4</v>
          </cell>
          <cell r="CC1144">
            <v>20260317</v>
          </cell>
          <cell r="CD1144">
            <v>18.7</v>
          </cell>
          <cell r="CE1144">
            <v>4</v>
          </cell>
          <cell r="CF1144">
            <v>1</v>
          </cell>
          <cell r="CH1144" t="str">
            <v/>
          </cell>
          <cell r="CI1144" t="str">
            <v/>
          </cell>
          <cell r="CJ1144" t="str">
            <v/>
          </cell>
          <cell r="CK1144" t="str">
            <v/>
          </cell>
          <cell r="CL1144" t="str">
            <v/>
          </cell>
          <cell r="CM1144" t="str">
            <v>S&amp;P 500 (Hedged in EUR) NR</v>
          </cell>
          <cell r="CN1144" t="str">
            <v/>
          </cell>
          <cell r="CO1144" t="str">
            <v/>
          </cell>
          <cell r="CP1144">
            <v>200281</v>
          </cell>
          <cell r="CQ1144" t="str">
            <v>BM for THEAM QUANT - EQUITY US GURU</v>
          </cell>
          <cell r="CR1144" t="str">
            <v>USD</v>
          </cell>
          <cell r="CS1144" t="str">
            <v>100% BNP Paribas GURU Equity US NTR USD Index (NR) -- (USD)</v>
          </cell>
          <cell r="CT1144">
            <v>1</v>
          </cell>
          <cell r="CU1144" t="str">
            <v>CAT 2</v>
          </cell>
          <cell r="CV1144" t="str">
            <v>PRIIPS_CATEGORY</v>
          </cell>
          <cell r="CW1144">
            <v>18.7</v>
          </cell>
          <cell r="CZ1144" t="str">
            <v>Due to effects of unusual market conditions, other risks could be triggered, such as: [TO BE COMPLETED with relevant risks populated in the field "Risk Matrix"] Risk(s)</v>
          </cell>
          <cell r="DB1144" t="str">
            <v/>
          </cell>
          <cell r="DC1144" t="str">
            <v/>
          </cell>
          <cell r="DD1144" t="str">
            <v/>
          </cell>
          <cell r="DE1144">
            <v>261607</v>
          </cell>
          <cell r="DF1144" t="str">
            <v>BM PRIIPS THEAM QUANT- EQUITY US GURU [15476]</v>
          </cell>
          <cell r="DG1144" t="str">
            <v>USD</v>
          </cell>
          <cell r="DH1144" t="str">
            <v/>
          </cell>
          <cell r="DI1144" t="str">
            <v>N</v>
          </cell>
          <cell r="DK1144">
            <v>263291</v>
          </cell>
          <cell r="DL1144" t="str">
            <v>BM SFDR THEAM Quant - Equity US GURU [15476]</v>
          </cell>
          <cell r="DM1144" t="str">
            <v>USD</v>
          </cell>
          <cell r="DN1144" t="str">
            <v/>
          </cell>
          <cell r="DO1144">
            <v>264922</v>
          </cell>
          <cell r="DP1144" t="str">
            <v>BM SFDR BMI THEAM QUANT- EQUITY US GURU [15476]</v>
          </cell>
          <cell r="DQ1144" t="str">
            <v>USD</v>
          </cell>
          <cell r="DR1144" t="str">
            <v/>
          </cell>
          <cell r="DS1144" t="str">
            <v/>
          </cell>
          <cell r="DT1144" t="str">
            <v/>
          </cell>
        </row>
        <row r="1145">
          <cell r="I1145" t="str">
            <v>LU1049890558</v>
          </cell>
          <cell r="J1145" t="str">
            <v>THEAM QUANT- EQUITY US GURU [I SEK, C]</v>
          </cell>
          <cell r="K1145">
            <v>991</v>
          </cell>
          <cell r="L1145" t="str">
            <v>Institutionnal clients and UCI</v>
          </cell>
          <cell r="M1145" t="str">
            <v>INVEST_LEGAL_TYPE</v>
          </cell>
          <cell r="N1145" t="str">
            <v/>
          </cell>
          <cell r="O1145">
            <v>3</v>
          </cell>
          <cell r="P1145" t="str">
            <v>Registered or Bearer</v>
          </cell>
          <cell r="Q1145" t="str">
            <v>SHARE_FORM</v>
          </cell>
          <cell r="R1145" t="str">
            <v>SEK</v>
          </cell>
          <cell r="S1145" t="str">
            <v/>
          </cell>
          <cell r="T1145">
            <v>1</v>
          </cell>
          <cell r="U1145" t="str">
            <v>Launched</v>
          </cell>
          <cell r="V1145" t="str">
            <v>PRODUCT_STATUS</v>
          </cell>
          <cell r="W1145" t="str">
            <v/>
          </cell>
          <cell r="X1145" t="str">
            <v/>
          </cell>
          <cell r="Y1145" t="str">
            <v/>
          </cell>
          <cell r="Z1145">
            <v>623785</v>
          </cell>
          <cell r="AA1145">
            <v>195485</v>
          </cell>
          <cell r="AB1145" t="str">
            <v>BM THEAM QUANT- EQUITY US GURU</v>
          </cell>
          <cell r="AC1145" t="str">
            <v>USD</v>
          </cell>
          <cell r="AE1145" t="str">
            <v/>
          </cell>
          <cell r="AF1145" t="str">
            <v/>
          </cell>
          <cell r="AG1145">
            <v>266156</v>
          </cell>
          <cell r="AH1145" t="str">
            <v>BM THEAM QUANT- EQUITY US GURU [15476]</v>
          </cell>
          <cell r="AI1145" t="str">
            <v>USD</v>
          </cell>
          <cell r="AJ1145" t="str">
            <v>ISK</v>
          </cell>
          <cell r="AK1145" t="str">
            <v>I SEK</v>
          </cell>
          <cell r="AL1145" t="str">
            <v>SHARE_CATEGORY</v>
          </cell>
          <cell r="AM1145" t="str">
            <v>C</v>
          </cell>
          <cell r="AN1145" t="str">
            <v>Capitalisation</v>
          </cell>
          <cell r="AO1145" t="str">
            <v>SHARE_TYPE</v>
          </cell>
          <cell r="AP1145" t="str">
            <v/>
          </cell>
          <cell r="AQ1145" t="str">
            <v/>
          </cell>
          <cell r="AR1145" t="str">
            <v/>
          </cell>
          <cell r="AS1145" t="str">
            <v/>
          </cell>
          <cell r="AT1145" t="str">
            <v>N</v>
          </cell>
          <cell r="AV1145">
            <v>20150930</v>
          </cell>
          <cell r="AW1145">
            <v>20150930</v>
          </cell>
          <cell r="AX1145">
            <v>20150930</v>
          </cell>
          <cell r="BB1145" t="str">
            <v>Y</v>
          </cell>
          <cell r="BC1145" t="str">
            <v>Yes</v>
          </cell>
          <cell r="BD1145" t="str">
            <v>DICI_KIID</v>
          </cell>
          <cell r="BE1145" t="str">
            <v/>
          </cell>
          <cell r="BF1145" t="str">
            <v/>
          </cell>
          <cell r="BG1145" t="str">
            <v/>
          </cell>
          <cell r="BH1145" t="str">
            <v/>
          </cell>
          <cell r="BI1145" t="str">
            <v>Y</v>
          </cell>
          <cell r="BJ1145" t="str">
            <v>0.0001</v>
          </cell>
          <cell r="BK1145" t="str">
            <v>Y</v>
          </cell>
          <cell r="BL1145" t="str">
            <v>0.01</v>
          </cell>
          <cell r="BM1145">
            <v>72</v>
          </cell>
          <cell r="BN1145" t="str">
            <v>The risk category is justified by the investment mainly in Stocks and Shares, the value of which can fluctuate considerably. These fluctuations are often amplified in the short term.</v>
          </cell>
          <cell r="BO1145" t="str">
            <v>RISK_NARRATIVE</v>
          </cell>
          <cell r="BP1145">
            <v>7</v>
          </cell>
          <cell r="BQ1145" t="str">
            <v/>
          </cell>
          <cell r="BR1145">
            <v>1</v>
          </cell>
          <cell r="BS1145" t="str">
            <v>*</v>
          </cell>
          <cell r="BT1145" t="str">
            <v>NOTATION_MORNINGSTAR_RATING</v>
          </cell>
          <cell r="BU1145" t="str">
            <v>Y</v>
          </cell>
          <cell r="BV1145" t="str">
            <v/>
          </cell>
          <cell r="BW1145" t="str">
            <v/>
          </cell>
          <cell r="BX1145" t="str">
            <v>THEAM</v>
          </cell>
          <cell r="BY1145" t="str">
            <v>THEAM</v>
          </cell>
          <cell r="BZ1145" t="str">
            <v>LIBRARY_FUNDSQUARE</v>
          </cell>
          <cell r="CA1145">
            <v>25.53</v>
          </cell>
          <cell r="CB1145">
            <v>4</v>
          </cell>
          <cell r="CC1145">
            <v>20260317</v>
          </cell>
          <cell r="CD1145">
            <v>18.7</v>
          </cell>
          <cell r="CE1145">
            <v>4</v>
          </cell>
          <cell r="CF1145">
            <v>1</v>
          </cell>
          <cell r="CH1145" t="str">
            <v/>
          </cell>
          <cell r="CI1145" t="str">
            <v/>
          </cell>
          <cell r="CJ1145" t="str">
            <v/>
          </cell>
          <cell r="CK1145" t="str">
            <v/>
          </cell>
          <cell r="CL1145" t="str">
            <v/>
          </cell>
          <cell r="CM1145" t="str">
            <v>S&amp;P 500 (USD) NR</v>
          </cell>
          <cell r="CN1145" t="str">
            <v/>
          </cell>
          <cell r="CO1145" t="str">
            <v>BNP Paribas GURU US ESG (USD) NR</v>
          </cell>
          <cell r="CP1145">
            <v>200281</v>
          </cell>
          <cell r="CQ1145" t="str">
            <v>BM for THEAM QUANT - EQUITY US GURU</v>
          </cell>
          <cell r="CR1145" t="str">
            <v>USD</v>
          </cell>
          <cell r="CS1145" t="str">
            <v>100% BNP Paribas GURU Equity US NTR USD Index (NR) -- (USD)</v>
          </cell>
          <cell r="CT1145">
            <v>1</v>
          </cell>
          <cell r="CU1145" t="str">
            <v>CAT 2</v>
          </cell>
          <cell r="CV1145" t="str">
            <v>PRIIPS_CATEGORY</v>
          </cell>
          <cell r="CW1145">
            <v>18.7</v>
          </cell>
          <cell r="CZ1145" t="str">
            <v>Due to effects of unusual market conditions, other risks could be triggered, such as: [TO BE COMPLETED with relevant risks populated in the field "Risk Matrix"] Risk(s)</v>
          </cell>
          <cell r="DB1145" t="str">
            <v/>
          </cell>
          <cell r="DC1145" t="str">
            <v/>
          </cell>
          <cell r="DD1145" t="str">
            <v/>
          </cell>
          <cell r="DE1145">
            <v>261607</v>
          </cell>
          <cell r="DF1145" t="str">
            <v>BM PRIIPS THEAM QUANT- EQUITY US GURU [15476]</v>
          </cell>
          <cell r="DG1145" t="str">
            <v>USD</v>
          </cell>
          <cell r="DH1145" t="str">
            <v/>
          </cell>
          <cell r="DI1145" t="str">
            <v>N</v>
          </cell>
          <cell r="DK1145">
            <v>263291</v>
          </cell>
          <cell r="DL1145" t="str">
            <v>BM SFDR THEAM Quant - Equity US GURU [15476]</v>
          </cell>
          <cell r="DM1145" t="str">
            <v>USD</v>
          </cell>
          <cell r="DN1145" t="str">
            <v>BNP Paribas GURU US ESG NTR (EUR) NR</v>
          </cell>
          <cell r="DO1145">
            <v>264922</v>
          </cell>
          <cell r="DP1145" t="str">
            <v>BM SFDR BMI THEAM QUANT- EQUITY US GURU [15476]</v>
          </cell>
          <cell r="DQ1145" t="str">
            <v>USD</v>
          </cell>
          <cell r="DR1145" t="str">
            <v>S&amp;P 500 (USD) NR</v>
          </cell>
          <cell r="DS1145" t="str">
            <v/>
          </cell>
          <cell r="DT1145" t="str">
            <v/>
          </cell>
        </row>
        <row r="1146">
          <cell r="I1146" t="str">
            <v>LU1049889543</v>
          </cell>
          <cell r="J1146" t="str">
            <v>THEAM QUANT- EQUITY US GURU [I, D]</v>
          </cell>
          <cell r="K1146">
            <v>991</v>
          </cell>
          <cell r="L1146" t="str">
            <v>Institutionnal clients and UCI</v>
          </cell>
          <cell r="M1146" t="str">
            <v>INVEST_LEGAL_TYPE</v>
          </cell>
          <cell r="N1146" t="str">
            <v/>
          </cell>
          <cell r="O1146">
            <v>3</v>
          </cell>
          <cell r="P1146" t="str">
            <v>Registered or Bearer</v>
          </cell>
          <cell r="Q1146" t="str">
            <v>SHARE_FORM</v>
          </cell>
          <cell r="R1146" t="str">
            <v>USD</v>
          </cell>
          <cell r="S1146" t="str">
            <v>N</v>
          </cell>
          <cell r="T1146">
            <v>1</v>
          </cell>
          <cell r="U1146" t="str">
            <v>Launched</v>
          </cell>
          <cell r="V1146" t="str">
            <v>PRODUCT_STATUS</v>
          </cell>
          <cell r="W1146" t="str">
            <v/>
          </cell>
          <cell r="X1146" t="str">
            <v/>
          </cell>
          <cell r="Y1146" t="str">
            <v/>
          </cell>
          <cell r="Z1146">
            <v>623785</v>
          </cell>
          <cell r="AA1146">
            <v>195485</v>
          </cell>
          <cell r="AB1146" t="str">
            <v>BM THEAM QUANT- EQUITY US GURU</v>
          </cell>
          <cell r="AC1146" t="str">
            <v>USD</v>
          </cell>
          <cell r="AE1146" t="str">
            <v/>
          </cell>
          <cell r="AF1146" t="str">
            <v/>
          </cell>
          <cell r="AG1146">
            <v>266156</v>
          </cell>
          <cell r="AH1146" t="str">
            <v>BM THEAM QUANT- EQUITY US GURU [15476]</v>
          </cell>
          <cell r="AI1146" t="str">
            <v>USD</v>
          </cell>
          <cell r="AJ1146" t="str">
            <v>CASH</v>
          </cell>
          <cell r="AK1146" t="str">
            <v>I</v>
          </cell>
          <cell r="AL1146" t="str">
            <v>SHARE_CATEGORY</v>
          </cell>
          <cell r="AM1146" t="str">
            <v>D</v>
          </cell>
          <cell r="AN1146" t="str">
            <v>Distribution</v>
          </cell>
          <cell r="AO1146" t="str">
            <v>SHARE_TYPE</v>
          </cell>
          <cell r="AP1146" t="str">
            <v>Y</v>
          </cell>
          <cell r="AQ1146" t="str">
            <v>Y</v>
          </cell>
          <cell r="AR1146" t="str">
            <v>Annually</v>
          </cell>
          <cell r="AS1146" t="str">
            <v>DIVIDEND_FREQUENCY</v>
          </cell>
          <cell r="AT1146" t="str">
            <v>N</v>
          </cell>
          <cell r="AV1146">
            <v>20150304</v>
          </cell>
          <cell r="AW1146">
            <v>20150304</v>
          </cell>
          <cell r="AX1146">
            <v>20150304</v>
          </cell>
          <cell r="BB1146" t="str">
            <v>Y</v>
          </cell>
          <cell r="BC1146" t="str">
            <v>Yes</v>
          </cell>
          <cell r="BD1146" t="str">
            <v>DICI_KIID</v>
          </cell>
          <cell r="BE1146" t="str">
            <v/>
          </cell>
          <cell r="BF1146" t="str">
            <v/>
          </cell>
          <cell r="BG1146" t="str">
            <v/>
          </cell>
          <cell r="BH1146" t="str">
            <v/>
          </cell>
          <cell r="BI1146" t="str">
            <v>Y</v>
          </cell>
          <cell r="BJ1146" t="str">
            <v>0.0001</v>
          </cell>
          <cell r="BK1146" t="str">
            <v>Y</v>
          </cell>
          <cell r="BL1146" t="str">
            <v>0.01</v>
          </cell>
          <cell r="BM1146">
            <v>72</v>
          </cell>
          <cell r="BN1146" t="str">
            <v>The risk category is justified by the investment mainly in Stocks and Shares, the value of which can fluctuate considerably. These fluctuations are often amplified in the short term.</v>
          </cell>
          <cell r="BO1146" t="str">
            <v>RISK_NARRATIVE</v>
          </cell>
          <cell r="BP1146">
            <v>7</v>
          </cell>
          <cell r="BQ1146" t="str">
            <v/>
          </cell>
          <cell r="BR1146">
            <v>1</v>
          </cell>
          <cell r="BS1146" t="str">
            <v>*</v>
          </cell>
          <cell r="BT1146" t="str">
            <v>NOTATION_MORNINGSTAR_RATING</v>
          </cell>
          <cell r="BU1146" t="str">
            <v>Y</v>
          </cell>
          <cell r="BV1146" t="str">
            <v/>
          </cell>
          <cell r="BW1146" t="str">
            <v/>
          </cell>
          <cell r="BX1146" t="str">
            <v>THEAM</v>
          </cell>
          <cell r="BY1146" t="str">
            <v>THEAM</v>
          </cell>
          <cell r="BZ1146" t="str">
            <v>LIBRARY_FUNDSQUARE</v>
          </cell>
          <cell r="CA1146">
            <v>25.53</v>
          </cell>
          <cell r="CB1146">
            <v>4</v>
          </cell>
          <cell r="CC1146">
            <v>20260317</v>
          </cell>
          <cell r="CD1146">
            <v>18.7</v>
          </cell>
          <cell r="CE1146">
            <v>4</v>
          </cell>
          <cell r="CF1146">
            <v>1</v>
          </cell>
          <cell r="CH1146" t="str">
            <v/>
          </cell>
          <cell r="CI1146" t="str">
            <v/>
          </cell>
          <cell r="CJ1146" t="str">
            <v/>
          </cell>
          <cell r="CK1146" t="str">
            <v/>
          </cell>
          <cell r="CL1146" t="str">
            <v/>
          </cell>
          <cell r="CM1146" t="str">
            <v>S&amp;P 500 (USD) NR</v>
          </cell>
          <cell r="CN1146" t="str">
            <v/>
          </cell>
          <cell r="CO1146" t="str">
            <v>BNP Paribas GURU US ESG (USD) NR</v>
          </cell>
          <cell r="CP1146">
            <v>200281</v>
          </cell>
          <cell r="CQ1146" t="str">
            <v>BM for THEAM QUANT - EQUITY US GURU</v>
          </cell>
          <cell r="CR1146" t="str">
            <v>USD</v>
          </cell>
          <cell r="CS1146" t="str">
            <v>100% BNP Paribas GURU Equity US NTR USD Index (NR) -- (USD)</v>
          </cell>
          <cell r="CT1146">
            <v>1</v>
          </cell>
          <cell r="CU1146" t="str">
            <v>CAT 2</v>
          </cell>
          <cell r="CV1146" t="str">
            <v>PRIIPS_CATEGORY</v>
          </cell>
          <cell r="CW1146">
            <v>18.7</v>
          </cell>
          <cell r="CZ1146" t="str">
            <v>Due to effects of unusual market conditions, other risks could be triggered, such as: [TO BE COMPLETED with relevant risks populated in the field "Risk Matrix"] Risk(s)</v>
          </cell>
          <cell r="DB1146" t="str">
            <v/>
          </cell>
          <cell r="DC1146" t="str">
            <v/>
          </cell>
          <cell r="DD1146" t="str">
            <v/>
          </cell>
          <cell r="DE1146">
            <v>261607</v>
          </cell>
          <cell r="DF1146" t="str">
            <v>BM PRIIPS THEAM QUANT- EQUITY US GURU [15476]</v>
          </cell>
          <cell r="DG1146" t="str">
            <v>USD</v>
          </cell>
          <cell r="DH1146" t="str">
            <v/>
          </cell>
          <cell r="DI1146" t="str">
            <v>N</v>
          </cell>
          <cell r="DK1146">
            <v>263291</v>
          </cell>
          <cell r="DL1146" t="str">
            <v>BM SFDR THEAM Quant - Equity US GURU [15476]</v>
          </cell>
          <cell r="DM1146" t="str">
            <v>USD</v>
          </cell>
          <cell r="DN1146" t="str">
            <v>BNP Paribas GURU US ESG NTR (EUR) NR</v>
          </cell>
          <cell r="DO1146">
            <v>264922</v>
          </cell>
          <cell r="DP1146" t="str">
            <v>BM SFDR BMI THEAM QUANT- EQUITY US GURU [15476]</v>
          </cell>
          <cell r="DQ1146" t="str">
            <v>USD</v>
          </cell>
          <cell r="DR1146" t="str">
            <v>S&amp;P 500 (USD) NR</v>
          </cell>
          <cell r="DS1146" t="str">
            <v/>
          </cell>
          <cell r="DT1146" t="str">
            <v/>
          </cell>
        </row>
        <row r="1147">
          <cell r="I1147" t="str">
            <v>LU1179458127</v>
          </cell>
          <cell r="J1147" t="str">
            <v>THEAM QUANT- EQUITY US GURU [Privilege, D]</v>
          </cell>
          <cell r="K1147">
            <v>631</v>
          </cell>
          <cell r="L1147" t="str">
            <v>All</v>
          </cell>
          <cell r="M1147" t="str">
            <v>INVEST_LEGAL_TYPE</v>
          </cell>
          <cell r="N1147" t="str">
            <v/>
          </cell>
          <cell r="O1147">
            <v>3</v>
          </cell>
          <cell r="P1147" t="str">
            <v>Registered or Bearer</v>
          </cell>
          <cell r="Q1147" t="str">
            <v>SHARE_FORM</v>
          </cell>
          <cell r="R1147" t="str">
            <v>USD</v>
          </cell>
          <cell r="S1147" t="str">
            <v>N</v>
          </cell>
          <cell r="T1147">
            <v>1</v>
          </cell>
          <cell r="U1147" t="str">
            <v>Launched</v>
          </cell>
          <cell r="V1147" t="str">
            <v>PRODUCT_STATUS</v>
          </cell>
          <cell r="W1147" t="str">
            <v/>
          </cell>
          <cell r="X1147" t="str">
            <v/>
          </cell>
          <cell r="Y1147" t="str">
            <v/>
          </cell>
          <cell r="Z1147">
            <v>623785</v>
          </cell>
          <cell r="AA1147">
            <v>195485</v>
          </cell>
          <cell r="AB1147" t="str">
            <v>BM THEAM QUANT- EQUITY US GURU</v>
          </cell>
          <cell r="AC1147" t="str">
            <v>USD</v>
          </cell>
          <cell r="AE1147" t="str">
            <v/>
          </cell>
          <cell r="AF1147" t="str">
            <v/>
          </cell>
          <cell r="AG1147">
            <v>266156</v>
          </cell>
          <cell r="AH1147" t="str">
            <v>BM THEAM QUANT- EQUITY US GURU [15476]</v>
          </cell>
          <cell r="AI1147" t="str">
            <v>USD</v>
          </cell>
          <cell r="AJ1147" t="str">
            <v>PRIV</v>
          </cell>
          <cell r="AK1147" t="str">
            <v>Privilege</v>
          </cell>
          <cell r="AL1147" t="str">
            <v>SHARE_CATEGORY</v>
          </cell>
          <cell r="AM1147" t="str">
            <v>D</v>
          </cell>
          <cell r="AN1147" t="str">
            <v>Distribution</v>
          </cell>
          <cell r="AO1147" t="str">
            <v>SHARE_TYPE</v>
          </cell>
          <cell r="AP1147" t="str">
            <v>Y</v>
          </cell>
          <cell r="AQ1147" t="str">
            <v>Y</v>
          </cell>
          <cell r="AR1147" t="str">
            <v>Annually</v>
          </cell>
          <cell r="AS1147" t="str">
            <v>DIVIDEND_FREQUENCY</v>
          </cell>
          <cell r="AT1147" t="str">
            <v>N</v>
          </cell>
          <cell r="AV1147">
            <v>20171113</v>
          </cell>
          <cell r="AW1147">
            <v>20171113</v>
          </cell>
          <cell r="AX1147">
            <v>20171113</v>
          </cell>
          <cell r="BB1147" t="str">
            <v>Y</v>
          </cell>
          <cell r="BC1147" t="str">
            <v>Yes</v>
          </cell>
          <cell r="BD1147" t="str">
            <v>DICI_KIID</v>
          </cell>
          <cell r="BE1147" t="str">
            <v/>
          </cell>
          <cell r="BF1147" t="str">
            <v/>
          </cell>
          <cell r="BG1147" t="str">
            <v/>
          </cell>
          <cell r="BH1147" t="str">
            <v/>
          </cell>
          <cell r="BI1147" t="str">
            <v>Y</v>
          </cell>
          <cell r="BJ1147" t="str">
            <v>0.0001</v>
          </cell>
          <cell r="BK1147" t="str">
            <v>Y</v>
          </cell>
          <cell r="BL1147" t="str">
            <v>0.01</v>
          </cell>
          <cell r="BM1147">
            <v>72</v>
          </cell>
          <cell r="BN1147" t="str">
            <v>The risk category is justified by the investment mainly in Stocks and Shares, the value of which can fluctuate considerably. These fluctuations are often amplified in the short term.</v>
          </cell>
          <cell r="BO1147" t="str">
            <v>RISK_NARRATIVE</v>
          </cell>
          <cell r="BP1147">
            <v>7</v>
          </cell>
          <cell r="BQ1147" t="str">
            <v>Y</v>
          </cell>
          <cell r="BR1147">
            <v>2</v>
          </cell>
          <cell r="BS1147" t="str">
            <v>**</v>
          </cell>
          <cell r="BT1147" t="str">
            <v>NOTATION_MORNINGSTAR_RATING</v>
          </cell>
          <cell r="BU1147" t="str">
            <v>Y</v>
          </cell>
          <cell r="BV1147" t="str">
            <v/>
          </cell>
          <cell r="BW1147" t="str">
            <v/>
          </cell>
          <cell r="BX1147" t="str">
            <v>THEAM</v>
          </cell>
          <cell r="BY1147" t="str">
            <v>THEAM</v>
          </cell>
          <cell r="BZ1147" t="str">
            <v>LIBRARY_FUNDSQUARE</v>
          </cell>
          <cell r="CA1147">
            <v>25.53</v>
          </cell>
          <cell r="CB1147">
            <v>4</v>
          </cell>
          <cell r="CC1147">
            <v>20260317</v>
          </cell>
          <cell r="CD1147">
            <v>18.7</v>
          </cell>
          <cell r="CE1147">
            <v>4</v>
          </cell>
          <cell r="CF1147">
            <v>1</v>
          </cell>
          <cell r="CH1147" t="str">
            <v/>
          </cell>
          <cell r="CI1147" t="str">
            <v/>
          </cell>
          <cell r="CJ1147" t="str">
            <v/>
          </cell>
          <cell r="CK1147" t="str">
            <v/>
          </cell>
          <cell r="CL1147" t="str">
            <v/>
          </cell>
          <cell r="CM1147" t="str">
            <v>S&amp;P 500 (USD) NR</v>
          </cell>
          <cell r="CN1147" t="str">
            <v/>
          </cell>
          <cell r="CO1147" t="str">
            <v>BNP Paribas GURU US ESG (USD) NR</v>
          </cell>
          <cell r="CP1147">
            <v>200281</v>
          </cell>
          <cell r="CQ1147" t="str">
            <v>BM for THEAM QUANT - EQUITY US GURU</v>
          </cell>
          <cell r="CR1147" t="str">
            <v>USD</v>
          </cell>
          <cell r="CS1147" t="str">
            <v>100% BNP Paribas GURU Equity US NTR USD Index (NR) -- (USD)</v>
          </cell>
          <cell r="CT1147">
            <v>1</v>
          </cell>
          <cell r="CU1147" t="str">
            <v>CAT 2</v>
          </cell>
          <cell r="CV1147" t="str">
            <v>PRIIPS_CATEGORY</v>
          </cell>
          <cell r="CW1147">
            <v>18.7</v>
          </cell>
          <cell r="CZ1147" t="str">
            <v>Due to effects of unusual market conditions, other risks could be triggered, such as: [TO BE COMPLETED with relevant risks populated in the field "Risk Matrix"] Risk(s)</v>
          </cell>
          <cell r="DB1147" t="str">
            <v/>
          </cell>
          <cell r="DC1147" t="str">
            <v/>
          </cell>
          <cell r="DD1147" t="str">
            <v/>
          </cell>
          <cell r="DE1147">
            <v>261607</v>
          </cell>
          <cell r="DF1147" t="str">
            <v>BM PRIIPS THEAM QUANT- EQUITY US GURU [15476]</v>
          </cell>
          <cell r="DG1147" t="str">
            <v>USD</v>
          </cell>
          <cell r="DH1147" t="str">
            <v/>
          </cell>
          <cell r="DI1147" t="str">
            <v>N</v>
          </cell>
          <cell r="DK1147">
            <v>263291</v>
          </cell>
          <cell r="DL1147" t="str">
            <v>BM SFDR THEAM Quant - Equity US GURU [15476]</v>
          </cell>
          <cell r="DM1147" t="str">
            <v>USD</v>
          </cell>
          <cell r="DN1147" t="str">
            <v>BNP Paribas GURU US ESG NTR (EUR) NR</v>
          </cell>
          <cell r="DO1147">
            <v>264922</v>
          </cell>
          <cell r="DP1147" t="str">
            <v>BM SFDR BMI THEAM QUANT- EQUITY US GURU [15476]</v>
          </cell>
          <cell r="DQ1147" t="str">
            <v>USD</v>
          </cell>
          <cell r="DR1147" t="str">
            <v>S&amp;P 500 (USD) NR</v>
          </cell>
          <cell r="DS1147" t="str">
            <v/>
          </cell>
          <cell r="DT1147" t="str">
            <v/>
          </cell>
        </row>
        <row r="1148">
          <cell r="I1148" t="str">
            <v>LU3295065331</v>
          </cell>
          <cell r="J1148" t="str">
            <v>THEAM QUANT- EQUITY US GURU [J EUR, C]</v>
          </cell>
          <cell r="K1148">
            <v>991</v>
          </cell>
          <cell r="L1148" t="str">
            <v>Institutionnal clients and UCI</v>
          </cell>
          <cell r="M1148" t="str">
            <v>INVEST_LEGAL_TYPE</v>
          </cell>
          <cell r="N1148" t="str">
            <v/>
          </cell>
          <cell r="O1148">
            <v>3</v>
          </cell>
          <cell r="P1148" t="str">
            <v>Registered or Bearer</v>
          </cell>
          <cell r="Q1148" t="str">
            <v>SHARE_FORM</v>
          </cell>
          <cell r="R1148" t="str">
            <v>EUR</v>
          </cell>
          <cell r="S1148" t="str">
            <v/>
          </cell>
          <cell r="T1148">
            <v>1</v>
          </cell>
          <cell r="U1148" t="str">
            <v>Launched</v>
          </cell>
          <cell r="V1148" t="str">
            <v>PRODUCT_STATUS</v>
          </cell>
          <cell r="W1148" t="str">
            <v/>
          </cell>
          <cell r="X1148" t="str">
            <v/>
          </cell>
          <cell r="Y1148" t="str">
            <v/>
          </cell>
          <cell r="Z1148">
            <v>623785</v>
          </cell>
          <cell r="AA1148">
            <v>195485</v>
          </cell>
          <cell r="AB1148" t="str">
            <v>BM THEAM QUANT- EQUITY US GURU</v>
          </cell>
          <cell r="AC1148" t="str">
            <v>USD</v>
          </cell>
          <cell r="AE1148" t="str">
            <v/>
          </cell>
          <cell r="AF1148" t="str">
            <v/>
          </cell>
          <cell r="AG1148">
            <v>266156</v>
          </cell>
          <cell r="AH1148" t="str">
            <v>BM THEAM QUANT- EQUITY US GURU [15476]</v>
          </cell>
          <cell r="AI1148" t="str">
            <v>USD</v>
          </cell>
          <cell r="AJ1148" t="str">
            <v>JEUR</v>
          </cell>
          <cell r="AK1148" t="str">
            <v>J EUR</v>
          </cell>
          <cell r="AL1148" t="str">
            <v>SHARE_CATEGORY</v>
          </cell>
          <cell r="AM1148" t="str">
            <v>C</v>
          </cell>
          <cell r="AN1148" t="str">
            <v>Capitalisation</v>
          </cell>
          <cell r="AO1148" t="str">
            <v>SHARE_TYPE</v>
          </cell>
          <cell r="AP1148" t="str">
            <v/>
          </cell>
          <cell r="AQ1148" t="str">
            <v/>
          </cell>
          <cell r="AR1148" t="str">
            <v/>
          </cell>
          <cell r="AS1148" t="str">
            <v/>
          </cell>
          <cell r="AT1148" t="str">
            <v>N</v>
          </cell>
          <cell r="AU1148">
            <v>20260218</v>
          </cell>
          <cell r="AV1148">
            <v>20260218</v>
          </cell>
          <cell r="AW1148">
            <v>20260218</v>
          </cell>
          <cell r="BB1148" t="str">
            <v>Y</v>
          </cell>
          <cell r="BC1148" t="str">
            <v>Yes</v>
          </cell>
          <cell r="BD1148" t="str">
            <v>DICI_KIID</v>
          </cell>
          <cell r="BE1148" t="str">
            <v/>
          </cell>
          <cell r="BF1148" t="str">
            <v/>
          </cell>
          <cell r="BG1148" t="str">
            <v/>
          </cell>
          <cell r="BH1148" t="str">
            <v/>
          </cell>
          <cell r="BI1148" t="str">
            <v>Y</v>
          </cell>
          <cell r="BJ1148" t="str">
            <v>0.0001</v>
          </cell>
          <cell r="BK1148" t="str">
            <v>Y</v>
          </cell>
          <cell r="BL1148" t="str">
            <v>0.01</v>
          </cell>
          <cell r="BM1148">
            <v>72</v>
          </cell>
          <cell r="BN1148" t="str">
            <v>The risk category is justified by the investment mainly in Stocks and Shares, the value of which can fluctuate considerably. These fluctuations are often amplified in the short term.</v>
          </cell>
          <cell r="BO1148" t="str">
            <v>RISK_NARRATIVE</v>
          </cell>
          <cell r="BP1148">
            <v>7</v>
          </cell>
          <cell r="BQ1148" t="str">
            <v>Y</v>
          </cell>
          <cell r="BS1148" t="str">
            <v/>
          </cell>
          <cell r="BT1148" t="str">
            <v/>
          </cell>
          <cell r="BU1148" t="str">
            <v>Y</v>
          </cell>
          <cell r="BV1148" t="str">
            <v/>
          </cell>
          <cell r="BW1148" t="str">
            <v/>
          </cell>
          <cell r="BX1148" t="str">
            <v>THEAM</v>
          </cell>
          <cell r="BY1148" t="str">
            <v>THEAM</v>
          </cell>
          <cell r="BZ1148" t="str">
            <v>LIBRARY_FUNDSQUARE</v>
          </cell>
          <cell r="CA1148">
            <v>25.53</v>
          </cell>
          <cell r="CB1148">
            <v>4</v>
          </cell>
          <cell r="CC1148">
            <v>20260317</v>
          </cell>
          <cell r="CD1148">
            <v>18.7</v>
          </cell>
          <cell r="CE1148">
            <v>4</v>
          </cell>
          <cell r="CF1148">
            <v>1</v>
          </cell>
          <cell r="CH1148" t="str">
            <v>N</v>
          </cell>
          <cell r="CI1148" t="str">
            <v/>
          </cell>
          <cell r="CJ1148" t="str">
            <v/>
          </cell>
          <cell r="CK1148" t="str">
            <v/>
          </cell>
          <cell r="CL1148" t="str">
            <v/>
          </cell>
          <cell r="CM1148" t="str">
            <v>S&amp;P 500 (USD) NR</v>
          </cell>
          <cell r="CN1148" t="str">
            <v/>
          </cell>
          <cell r="CO1148" t="str">
            <v>BNP Paribas GURU US ESG (USD) NR</v>
          </cell>
          <cell r="CP1148">
            <v>200281</v>
          </cell>
          <cell r="CQ1148" t="str">
            <v>BM for THEAM QUANT - EQUITY US GURU</v>
          </cell>
          <cell r="CR1148" t="str">
            <v>USD</v>
          </cell>
          <cell r="CS1148" t="str">
            <v>100% BNP Paribas GURU Equity US NTR USD Index (NR) -- (USD)</v>
          </cell>
          <cell r="CT1148">
            <v>1</v>
          </cell>
          <cell r="CU1148" t="str">
            <v>CAT 2</v>
          </cell>
          <cell r="CV1148" t="str">
            <v>PRIIPS_CATEGORY</v>
          </cell>
          <cell r="CW1148">
            <v>18.7</v>
          </cell>
          <cell r="CZ1148" t="str">
            <v/>
          </cell>
          <cell r="DB1148" t="str">
            <v/>
          </cell>
          <cell r="DC1148" t="str">
            <v/>
          </cell>
          <cell r="DD1148" t="str">
            <v/>
          </cell>
          <cell r="DE1148">
            <v>261607</v>
          </cell>
          <cell r="DF1148" t="str">
            <v>BM PRIIPS THEAM QUANT- EQUITY US GURU [15476]</v>
          </cell>
          <cell r="DG1148" t="str">
            <v>USD</v>
          </cell>
          <cell r="DH1148" t="str">
            <v/>
          </cell>
          <cell r="DI1148" t="str">
            <v>N</v>
          </cell>
          <cell r="DK1148">
            <v>263291</v>
          </cell>
          <cell r="DL1148" t="str">
            <v>BM SFDR THEAM Quant - Equity US GURU [15476]</v>
          </cell>
          <cell r="DM1148" t="str">
            <v>USD</v>
          </cell>
          <cell r="DN1148" t="str">
            <v>BNP Paribas GURU US ESG NTR (EUR) NR</v>
          </cell>
          <cell r="DO1148">
            <v>264922</v>
          </cell>
          <cell r="DP1148" t="str">
            <v>BM SFDR BMI THEAM QUANT- EQUITY US GURU [15476]</v>
          </cell>
          <cell r="DQ1148" t="str">
            <v>USD</v>
          </cell>
          <cell r="DR1148" t="str">
            <v>S&amp;P 500 (USD) NR</v>
          </cell>
          <cell r="DS1148" t="str">
            <v>N</v>
          </cell>
          <cell r="DT1148" t="str">
            <v/>
          </cell>
        </row>
        <row r="1149">
          <cell r="I1149" t="str">
            <v>LU1049889469</v>
          </cell>
          <cell r="J1149" t="str">
            <v>THEAM QUANT- EQUITY US GURU [I, C]</v>
          </cell>
          <cell r="K1149">
            <v>991</v>
          </cell>
          <cell r="L1149" t="str">
            <v>Institutionnal clients and UCI</v>
          </cell>
          <cell r="M1149" t="str">
            <v>INVEST_LEGAL_TYPE</v>
          </cell>
          <cell r="N1149" t="str">
            <v/>
          </cell>
          <cell r="O1149">
            <v>3</v>
          </cell>
          <cell r="P1149" t="str">
            <v>Registered or Bearer</v>
          </cell>
          <cell r="Q1149" t="str">
            <v>SHARE_FORM</v>
          </cell>
          <cell r="R1149" t="str">
            <v>USD</v>
          </cell>
          <cell r="S1149" t="str">
            <v>N</v>
          </cell>
          <cell r="T1149">
            <v>1</v>
          </cell>
          <cell r="U1149" t="str">
            <v>Launched</v>
          </cell>
          <cell r="V1149" t="str">
            <v>PRODUCT_STATUS</v>
          </cell>
          <cell r="W1149" t="str">
            <v/>
          </cell>
          <cell r="X1149" t="str">
            <v/>
          </cell>
          <cell r="Y1149" t="str">
            <v/>
          </cell>
          <cell r="Z1149">
            <v>623785</v>
          </cell>
          <cell r="AA1149">
            <v>195485</v>
          </cell>
          <cell r="AB1149" t="str">
            <v>BM THEAM QUANT- EQUITY US GURU</v>
          </cell>
          <cell r="AC1149" t="str">
            <v>USD</v>
          </cell>
          <cell r="AE1149" t="str">
            <v/>
          </cell>
          <cell r="AF1149" t="str">
            <v/>
          </cell>
          <cell r="AG1149">
            <v>266156</v>
          </cell>
          <cell r="AH1149" t="str">
            <v>BM THEAM QUANT- EQUITY US GURU [15476]</v>
          </cell>
          <cell r="AI1149" t="str">
            <v>USD</v>
          </cell>
          <cell r="AJ1149" t="str">
            <v>CASH</v>
          </cell>
          <cell r="AK1149" t="str">
            <v>I</v>
          </cell>
          <cell r="AL1149" t="str">
            <v>SHARE_CATEGORY</v>
          </cell>
          <cell r="AM1149" t="str">
            <v>C</v>
          </cell>
          <cell r="AN1149" t="str">
            <v>Capitalisation</v>
          </cell>
          <cell r="AO1149" t="str">
            <v>SHARE_TYPE</v>
          </cell>
          <cell r="AP1149" t="str">
            <v>Y</v>
          </cell>
          <cell r="AQ1149" t="str">
            <v/>
          </cell>
          <cell r="AR1149" t="str">
            <v/>
          </cell>
          <cell r="AS1149" t="str">
            <v/>
          </cell>
          <cell r="AT1149" t="str">
            <v>N</v>
          </cell>
          <cell r="AV1149">
            <v>20141114</v>
          </cell>
          <cell r="AW1149">
            <v>20141114</v>
          </cell>
          <cell r="AX1149">
            <v>20141114</v>
          </cell>
          <cell r="BB1149" t="str">
            <v>Y</v>
          </cell>
          <cell r="BC1149" t="str">
            <v>Yes</v>
          </cell>
          <cell r="BD1149" t="str">
            <v>DICI_KIID</v>
          </cell>
          <cell r="BE1149" t="str">
            <v/>
          </cell>
          <cell r="BF1149" t="str">
            <v/>
          </cell>
          <cell r="BG1149" t="str">
            <v/>
          </cell>
          <cell r="BH1149" t="str">
            <v/>
          </cell>
          <cell r="BI1149" t="str">
            <v>Y</v>
          </cell>
          <cell r="BJ1149" t="str">
            <v>0.0001</v>
          </cell>
          <cell r="BK1149" t="str">
            <v>Y</v>
          </cell>
          <cell r="BL1149" t="str">
            <v>0.01</v>
          </cell>
          <cell r="BM1149">
            <v>72</v>
          </cell>
          <cell r="BN1149" t="str">
            <v>The risk category is justified by the investment mainly in Stocks and Shares, the value of which can fluctuate considerably. These fluctuations are often amplified in the short term.</v>
          </cell>
          <cell r="BO1149" t="str">
            <v>RISK_NARRATIVE</v>
          </cell>
          <cell r="BP1149">
            <v>7</v>
          </cell>
          <cell r="BQ1149" t="str">
            <v/>
          </cell>
          <cell r="BR1149">
            <v>2</v>
          </cell>
          <cell r="BS1149" t="str">
            <v>**</v>
          </cell>
          <cell r="BT1149" t="str">
            <v>NOTATION_MORNINGSTAR_RATING</v>
          </cell>
          <cell r="BU1149" t="str">
            <v>Y</v>
          </cell>
          <cell r="BV1149" t="str">
            <v/>
          </cell>
          <cell r="BW1149" t="str">
            <v/>
          </cell>
          <cell r="BX1149" t="str">
            <v>THEAM</v>
          </cell>
          <cell r="BY1149" t="str">
            <v>THEAM</v>
          </cell>
          <cell r="BZ1149" t="str">
            <v>LIBRARY_FUNDSQUARE</v>
          </cell>
          <cell r="CA1149">
            <v>25.53</v>
          </cell>
          <cell r="CB1149">
            <v>4</v>
          </cell>
          <cell r="CC1149">
            <v>20260317</v>
          </cell>
          <cell r="CD1149">
            <v>18.7</v>
          </cell>
          <cell r="CE1149">
            <v>4</v>
          </cell>
          <cell r="CF1149">
            <v>1</v>
          </cell>
          <cell r="CH1149" t="str">
            <v/>
          </cell>
          <cell r="CI1149" t="str">
            <v/>
          </cell>
          <cell r="CJ1149" t="str">
            <v/>
          </cell>
          <cell r="CK1149" t="str">
            <v/>
          </cell>
          <cell r="CL1149" t="str">
            <v/>
          </cell>
          <cell r="CM1149" t="str">
            <v>S&amp;P 500 (USD) NR</v>
          </cell>
          <cell r="CN1149" t="str">
            <v/>
          </cell>
          <cell r="CO1149" t="str">
            <v>BNP Paribas GURU US ESG (USD) NR</v>
          </cell>
          <cell r="CP1149">
            <v>200281</v>
          </cell>
          <cell r="CQ1149" t="str">
            <v>BM for THEAM QUANT - EQUITY US GURU</v>
          </cell>
          <cell r="CR1149" t="str">
            <v>USD</v>
          </cell>
          <cell r="CS1149" t="str">
            <v>100% BNP Paribas GURU Equity US NTR USD Index (NR) -- (USD)</v>
          </cell>
          <cell r="CT1149">
            <v>1</v>
          </cell>
          <cell r="CU1149" t="str">
            <v>CAT 2</v>
          </cell>
          <cell r="CV1149" t="str">
            <v>PRIIPS_CATEGORY</v>
          </cell>
          <cell r="CW1149">
            <v>18.7</v>
          </cell>
          <cell r="CZ1149" t="str">
            <v>Due to effects of unusual market conditions, other risks could be triggered, such as: [TO BE COMPLETED with relevant risks populated in the field "Risk Matrix"] Risk(s)</v>
          </cell>
          <cell r="DB1149" t="str">
            <v/>
          </cell>
          <cell r="DC1149" t="str">
            <v/>
          </cell>
          <cell r="DD1149" t="str">
            <v/>
          </cell>
          <cell r="DE1149">
            <v>261607</v>
          </cell>
          <cell r="DF1149" t="str">
            <v>BM PRIIPS THEAM QUANT- EQUITY US GURU [15476]</v>
          </cell>
          <cell r="DG1149" t="str">
            <v>USD</v>
          </cell>
          <cell r="DH1149" t="str">
            <v/>
          </cell>
          <cell r="DI1149" t="str">
            <v>Y</v>
          </cell>
          <cell r="DJ1149">
            <v>20220620</v>
          </cell>
          <cell r="DK1149">
            <v>263291</v>
          </cell>
          <cell r="DL1149" t="str">
            <v>BM SFDR THEAM Quant - Equity US GURU [15476]</v>
          </cell>
          <cell r="DM1149" t="str">
            <v>USD</v>
          </cell>
          <cell r="DN1149" t="str">
            <v>BNP Paribas GURU US ESG NTR (EUR) NR</v>
          </cell>
          <cell r="DO1149">
            <v>264922</v>
          </cell>
          <cell r="DP1149" t="str">
            <v>BM SFDR BMI THEAM QUANT- EQUITY US GURU [15476]</v>
          </cell>
          <cell r="DQ1149" t="str">
            <v>USD</v>
          </cell>
          <cell r="DR1149" t="str">
            <v>S&amp;P 500 (USD) NR</v>
          </cell>
          <cell r="DS1149" t="str">
            <v/>
          </cell>
          <cell r="DT1149" t="str">
            <v/>
          </cell>
        </row>
        <row r="1150">
          <cell r="I1150" t="str">
            <v>LU1049889972</v>
          </cell>
          <cell r="J1150" t="str">
            <v>THEAM QUANT- EQUITY US GURU [I EUR RH, C]</v>
          </cell>
          <cell r="K1150">
            <v>991</v>
          </cell>
          <cell r="L1150" t="str">
            <v>Institutionnal clients and UCI</v>
          </cell>
          <cell r="M1150" t="str">
            <v>INVEST_LEGAL_TYPE</v>
          </cell>
          <cell r="N1150" t="str">
            <v/>
          </cell>
          <cell r="O1150">
            <v>3</v>
          </cell>
          <cell r="P1150" t="str">
            <v>Registered or Bearer</v>
          </cell>
          <cell r="Q1150" t="str">
            <v>SHARE_FORM</v>
          </cell>
          <cell r="R1150" t="str">
            <v>EUR</v>
          </cell>
          <cell r="S1150" t="str">
            <v>N</v>
          </cell>
          <cell r="T1150">
            <v>1</v>
          </cell>
          <cell r="U1150" t="str">
            <v>Launched</v>
          </cell>
          <cell r="V1150" t="str">
            <v>PRODUCT_STATUS</v>
          </cell>
          <cell r="W1150" t="str">
            <v/>
          </cell>
          <cell r="X1150" t="str">
            <v/>
          </cell>
          <cell r="Y1150" t="str">
            <v/>
          </cell>
          <cell r="Z1150">
            <v>623785</v>
          </cell>
          <cell r="AA1150">
            <v>195485</v>
          </cell>
          <cell r="AB1150" t="str">
            <v>BM THEAM QUANT- EQUITY US GURU</v>
          </cell>
          <cell r="AC1150" t="str">
            <v>USD</v>
          </cell>
          <cell r="AE1150" t="str">
            <v/>
          </cell>
          <cell r="AF1150" t="str">
            <v/>
          </cell>
          <cell r="AG1150">
            <v>266156</v>
          </cell>
          <cell r="AH1150" t="str">
            <v>BM THEAM QUANT- EQUITY US GURU [15476]</v>
          </cell>
          <cell r="AI1150" t="str">
            <v>USD</v>
          </cell>
          <cell r="AJ1150" t="str">
            <v>IER</v>
          </cell>
          <cell r="AK1150" t="str">
            <v>I EUR RH</v>
          </cell>
          <cell r="AL1150" t="str">
            <v>SHARE_CATEGORY</v>
          </cell>
          <cell r="AM1150" t="str">
            <v>C</v>
          </cell>
          <cell r="AN1150" t="str">
            <v>Capitalisation</v>
          </cell>
          <cell r="AO1150" t="str">
            <v>SHARE_TYPE</v>
          </cell>
          <cell r="AP1150" t="str">
            <v>Y</v>
          </cell>
          <cell r="AQ1150" t="str">
            <v/>
          </cell>
          <cell r="AR1150" t="str">
            <v/>
          </cell>
          <cell r="AS1150" t="str">
            <v/>
          </cell>
          <cell r="AT1150" t="str">
            <v>Y</v>
          </cell>
          <cell r="AV1150">
            <v>20141114</v>
          </cell>
          <cell r="AW1150">
            <v>20141114</v>
          </cell>
          <cell r="AX1150">
            <v>20141114</v>
          </cell>
          <cell r="BB1150" t="str">
            <v>Y</v>
          </cell>
          <cell r="BC1150" t="str">
            <v>Yes</v>
          </cell>
          <cell r="BD1150" t="str">
            <v>DICI_KIID</v>
          </cell>
          <cell r="BE1150" t="str">
            <v/>
          </cell>
          <cell r="BF1150" t="str">
            <v/>
          </cell>
          <cell r="BG1150" t="str">
            <v/>
          </cell>
          <cell r="BH1150" t="str">
            <v/>
          </cell>
          <cell r="BI1150" t="str">
            <v>Y</v>
          </cell>
          <cell r="BJ1150" t="str">
            <v>0.0001</v>
          </cell>
          <cell r="BK1150" t="str">
            <v>Y</v>
          </cell>
          <cell r="BL1150" t="str">
            <v>0.01</v>
          </cell>
          <cell r="BM1150">
            <v>72</v>
          </cell>
          <cell r="BN1150" t="str">
            <v>The risk category is justified by the investment mainly in Stocks and Shares, the value of which can fluctuate considerably. These fluctuations are often amplified in the short term.</v>
          </cell>
          <cell r="BO1150" t="str">
            <v>RISK_NARRATIVE</v>
          </cell>
          <cell r="BP1150">
            <v>7</v>
          </cell>
          <cell r="BQ1150" t="str">
            <v/>
          </cell>
          <cell r="BS1150" t="str">
            <v/>
          </cell>
          <cell r="BT1150" t="str">
            <v/>
          </cell>
          <cell r="BU1150" t="str">
            <v>Y</v>
          </cell>
          <cell r="BV1150" t="str">
            <v/>
          </cell>
          <cell r="BW1150" t="str">
            <v/>
          </cell>
          <cell r="BX1150" t="str">
            <v>THEAM</v>
          </cell>
          <cell r="BY1150" t="str">
            <v>THEAM</v>
          </cell>
          <cell r="BZ1150" t="str">
            <v>LIBRARY_FUNDSQUARE</v>
          </cell>
          <cell r="CA1150">
            <v>25.53</v>
          </cell>
          <cell r="CB1150">
            <v>4</v>
          </cell>
          <cell r="CC1150">
            <v>20260317</v>
          </cell>
          <cell r="CD1150">
            <v>18.7</v>
          </cell>
          <cell r="CE1150">
            <v>4</v>
          </cell>
          <cell r="CF1150">
            <v>1</v>
          </cell>
          <cell r="CH1150" t="str">
            <v/>
          </cell>
          <cell r="CI1150" t="str">
            <v/>
          </cell>
          <cell r="CJ1150" t="str">
            <v/>
          </cell>
          <cell r="CK1150" t="str">
            <v/>
          </cell>
          <cell r="CL1150" t="str">
            <v/>
          </cell>
          <cell r="CM1150" t="str">
            <v>S&amp;P 500 (Hedged in EUR) NR</v>
          </cell>
          <cell r="CN1150" t="str">
            <v/>
          </cell>
          <cell r="CO1150" t="str">
            <v/>
          </cell>
          <cell r="CP1150">
            <v>200281</v>
          </cell>
          <cell r="CQ1150" t="str">
            <v>BM for THEAM QUANT - EQUITY US GURU</v>
          </cell>
          <cell r="CR1150" t="str">
            <v>USD</v>
          </cell>
          <cell r="CS1150" t="str">
            <v>100% BNP Paribas GURU Equity US NTR USD Index (NR) -- (USD)</v>
          </cell>
          <cell r="CT1150">
            <v>1</v>
          </cell>
          <cell r="CU1150" t="str">
            <v>CAT 2</v>
          </cell>
          <cell r="CV1150" t="str">
            <v>PRIIPS_CATEGORY</v>
          </cell>
          <cell r="CW1150">
            <v>18.7</v>
          </cell>
          <cell r="CZ1150" t="str">
            <v>Due to effects of unusual market conditions, other risks could be triggered, such as: [TO BE COMPLETED with relevant risks populated in the field "Risk Matrix"] Risk(s)</v>
          </cell>
          <cell r="DB1150" t="str">
            <v/>
          </cell>
          <cell r="DC1150" t="str">
            <v/>
          </cell>
          <cell r="DD1150" t="str">
            <v/>
          </cell>
          <cell r="DE1150">
            <v>261607</v>
          </cell>
          <cell r="DF1150" t="str">
            <v>BM PRIIPS THEAM QUANT- EQUITY US GURU [15476]</v>
          </cell>
          <cell r="DG1150" t="str">
            <v>USD</v>
          </cell>
          <cell r="DH1150" t="str">
            <v/>
          </cell>
          <cell r="DI1150" t="str">
            <v>N</v>
          </cell>
          <cell r="DK1150">
            <v>263291</v>
          </cell>
          <cell r="DL1150" t="str">
            <v>BM SFDR THEAM Quant - Equity US GURU [15476]</v>
          </cell>
          <cell r="DM1150" t="str">
            <v>USD</v>
          </cell>
          <cell r="DN1150" t="str">
            <v>BNP Paribas GURU US ESG NTR EUR Index</v>
          </cell>
          <cell r="DO1150">
            <v>264922</v>
          </cell>
          <cell r="DP1150" t="str">
            <v>BM SFDR BMI THEAM QUANT- EQUITY US GURU [15476]</v>
          </cell>
          <cell r="DQ1150" t="str">
            <v>USD</v>
          </cell>
          <cell r="DR1150" t="str">
            <v/>
          </cell>
          <cell r="DS1150" t="str">
            <v/>
          </cell>
          <cell r="DT1150" t="str">
            <v/>
          </cell>
        </row>
        <row r="1151">
          <cell r="I1151" t="str">
            <v>LU1049889030</v>
          </cell>
          <cell r="J1151" t="str">
            <v>THEAM QUANT- EQUITY US GURU [C EUR RH, C]</v>
          </cell>
          <cell r="K1151">
            <v>631</v>
          </cell>
          <cell r="L1151" t="str">
            <v>All</v>
          </cell>
          <cell r="M1151" t="str">
            <v>INVEST_LEGAL_TYPE</v>
          </cell>
          <cell r="N1151" t="str">
            <v/>
          </cell>
          <cell r="O1151">
            <v>3</v>
          </cell>
          <cell r="P1151" t="str">
            <v>Registered or Bearer</v>
          </cell>
          <cell r="Q1151" t="str">
            <v>SHARE_FORM</v>
          </cell>
          <cell r="R1151" t="str">
            <v>EUR</v>
          </cell>
          <cell r="S1151" t="str">
            <v>N</v>
          </cell>
          <cell r="T1151">
            <v>1</v>
          </cell>
          <cell r="U1151" t="str">
            <v>Launched</v>
          </cell>
          <cell r="V1151" t="str">
            <v>PRODUCT_STATUS</v>
          </cell>
          <cell r="W1151" t="str">
            <v/>
          </cell>
          <cell r="X1151" t="str">
            <v/>
          </cell>
          <cell r="Y1151" t="str">
            <v/>
          </cell>
          <cell r="Z1151">
            <v>623785</v>
          </cell>
          <cell r="AA1151">
            <v>195485</v>
          </cell>
          <cell r="AB1151" t="str">
            <v>BM THEAM QUANT- EQUITY US GURU</v>
          </cell>
          <cell r="AC1151" t="str">
            <v>USD</v>
          </cell>
          <cell r="AE1151" t="str">
            <v/>
          </cell>
          <cell r="AF1151" t="str">
            <v/>
          </cell>
          <cell r="AG1151">
            <v>266156</v>
          </cell>
          <cell r="AH1151" t="str">
            <v>BM THEAM QUANT- EQUITY US GURU [15476]</v>
          </cell>
          <cell r="AI1151" t="str">
            <v>USD</v>
          </cell>
          <cell r="AJ1151" t="str">
            <v>CER</v>
          </cell>
          <cell r="AK1151" t="str">
            <v>C EUR RH</v>
          </cell>
          <cell r="AL1151" t="str">
            <v>SHARE_CATEGORY</v>
          </cell>
          <cell r="AM1151" t="str">
            <v>C</v>
          </cell>
          <cell r="AN1151" t="str">
            <v>Capitalisation</v>
          </cell>
          <cell r="AO1151" t="str">
            <v>SHARE_TYPE</v>
          </cell>
          <cell r="AP1151" t="str">
            <v>Y</v>
          </cell>
          <cell r="AQ1151" t="str">
            <v/>
          </cell>
          <cell r="AR1151" t="str">
            <v/>
          </cell>
          <cell r="AS1151" t="str">
            <v/>
          </cell>
          <cell r="AT1151" t="str">
            <v>Y</v>
          </cell>
          <cell r="AV1151">
            <v>20141114</v>
          </cell>
          <cell r="AW1151">
            <v>20141114</v>
          </cell>
          <cell r="AX1151">
            <v>20141114</v>
          </cell>
          <cell r="BB1151" t="str">
            <v>Y</v>
          </cell>
          <cell r="BC1151" t="str">
            <v>Yes</v>
          </cell>
          <cell r="BD1151" t="str">
            <v>DICI_KIID</v>
          </cell>
          <cell r="BE1151" t="str">
            <v/>
          </cell>
          <cell r="BF1151" t="str">
            <v/>
          </cell>
          <cell r="BG1151" t="str">
            <v/>
          </cell>
          <cell r="BH1151" t="str">
            <v/>
          </cell>
          <cell r="BI1151" t="str">
            <v>Y</v>
          </cell>
          <cell r="BJ1151" t="str">
            <v>0.0001</v>
          </cell>
          <cell r="BK1151" t="str">
            <v>Y</v>
          </cell>
          <cell r="BL1151" t="str">
            <v>0.01</v>
          </cell>
          <cell r="BM1151">
            <v>72</v>
          </cell>
          <cell r="BN1151" t="str">
            <v>The risk category is justified by the investment mainly in Stocks and Shares, the value of which can fluctuate considerably. These fluctuations are often amplified in the short term.</v>
          </cell>
          <cell r="BO1151" t="str">
            <v>RISK_NARRATIVE</v>
          </cell>
          <cell r="BP1151">
            <v>7</v>
          </cell>
          <cell r="BQ1151" t="str">
            <v/>
          </cell>
          <cell r="BS1151" t="str">
            <v/>
          </cell>
          <cell r="BT1151" t="str">
            <v/>
          </cell>
          <cell r="BU1151" t="str">
            <v>Y</v>
          </cell>
          <cell r="BV1151" t="str">
            <v/>
          </cell>
          <cell r="BW1151" t="str">
            <v/>
          </cell>
          <cell r="BX1151" t="str">
            <v>THEAM</v>
          </cell>
          <cell r="BY1151" t="str">
            <v>THEAM</v>
          </cell>
          <cell r="BZ1151" t="str">
            <v>LIBRARY_FUNDSQUARE</v>
          </cell>
          <cell r="CA1151">
            <v>25.53</v>
          </cell>
          <cell r="CB1151">
            <v>4</v>
          </cell>
          <cell r="CC1151">
            <v>20260317</v>
          </cell>
          <cell r="CD1151">
            <v>18.7</v>
          </cell>
          <cell r="CE1151">
            <v>4</v>
          </cell>
          <cell r="CF1151">
            <v>1</v>
          </cell>
          <cell r="CH1151" t="str">
            <v/>
          </cell>
          <cell r="CI1151" t="str">
            <v/>
          </cell>
          <cell r="CJ1151" t="str">
            <v/>
          </cell>
          <cell r="CK1151" t="str">
            <v/>
          </cell>
          <cell r="CL1151" t="str">
            <v/>
          </cell>
          <cell r="CM1151" t="str">
            <v>S&amp;P 500 (Hedged in EUR) NR</v>
          </cell>
          <cell r="CN1151" t="str">
            <v/>
          </cell>
          <cell r="CO1151" t="str">
            <v/>
          </cell>
          <cell r="CP1151">
            <v>200281</v>
          </cell>
          <cell r="CQ1151" t="str">
            <v>BM for THEAM QUANT - EQUITY US GURU</v>
          </cell>
          <cell r="CR1151" t="str">
            <v>USD</v>
          </cell>
          <cell r="CS1151" t="str">
            <v>100% BNP Paribas GURU Equity US NTR USD Index (NR) -- (USD)</v>
          </cell>
          <cell r="CT1151">
            <v>1</v>
          </cell>
          <cell r="CU1151" t="str">
            <v>CAT 2</v>
          </cell>
          <cell r="CV1151" t="str">
            <v>PRIIPS_CATEGORY</v>
          </cell>
          <cell r="CW1151">
            <v>18.7</v>
          </cell>
          <cell r="CZ1151" t="str">
            <v>Due to effects of unusual market conditions, other risks could be triggered, such as: [TO BE COMPLETED with relevant risks populated in the field "Risk Matrix"] Risk(s)</v>
          </cell>
          <cell r="DB1151" t="str">
            <v/>
          </cell>
          <cell r="DC1151" t="str">
            <v/>
          </cell>
          <cell r="DD1151" t="str">
            <v/>
          </cell>
          <cell r="DE1151">
            <v>261607</v>
          </cell>
          <cell r="DF1151" t="str">
            <v>BM PRIIPS THEAM QUANT- EQUITY US GURU [15476]</v>
          </cell>
          <cell r="DG1151" t="str">
            <v>USD</v>
          </cell>
          <cell r="DH1151" t="str">
            <v/>
          </cell>
          <cell r="DI1151" t="str">
            <v>N</v>
          </cell>
          <cell r="DK1151">
            <v>263291</v>
          </cell>
          <cell r="DL1151" t="str">
            <v>BM SFDR THEAM Quant - Equity US GURU [15476]</v>
          </cell>
          <cell r="DM1151" t="str">
            <v>USD</v>
          </cell>
          <cell r="DN1151" t="str">
            <v>BNP Paribas GURU US ESG NTR EUR Index</v>
          </cell>
          <cell r="DO1151">
            <v>264922</v>
          </cell>
          <cell r="DP1151" t="str">
            <v>BM SFDR BMI THEAM QUANT- EQUITY US GURU [15476]</v>
          </cell>
          <cell r="DQ1151" t="str">
            <v>USD</v>
          </cell>
          <cell r="DR1151" t="str">
            <v/>
          </cell>
          <cell r="DS1151" t="str">
            <v/>
          </cell>
          <cell r="DT1151" t="str">
            <v/>
          </cell>
        </row>
        <row r="1152">
          <cell r="I1152" t="str">
            <v>LU1249357762</v>
          </cell>
          <cell r="J1152" t="str">
            <v>THEAM QUANT- EQUITY US GURU [J, C]</v>
          </cell>
          <cell r="K1152">
            <v>991</v>
          </cell>
          <cell r="L1152" t="str">
            <v>Institutionnal clients and UCI</v>
          </cell>
          <cell r="M1152" t="str">
            <v>INVEST_LEGAL_TYPE</v>
          </cell>
          <cell r="N1152" t="str">
            <v/>
          </cell>
          <cell r="O1152">
            <v>3</v>
          </cell>
          <cell r="P1152" t="str">
            <v>Registered or Bearer</v>
          </cell>
          <cell r="Q1152" t="str">
            <v>SHARE_FORM</v>
          </cell>
          <cell r="R1152" t="str">
            <v>USD</v>
          </cell>
          <cell r="S1152" t="str">
            <v/>
          </cell>
          <cell r="T1152">
            <v>1</v>
          </cell>
          <cell r="U1152" t="str">
            <v>Launched</v>
          </cell>
          <cell r="V1152" t="str">
            <v>PRODUCT_STATUS</v>
          </cell>
          <cell r="W1152" t="str">
            <v/>
          </cell>
          <cell r="X1152" t="str">
            <v/>
          </cell>
          <cell r="Y1152" t="str">
            <v/>
          </cell>
          <cell r="Z1152">
            <v>623785</v>
          </cell>
          <cell r="AA1152">
            <v>195485</v>
          </cell>
          <cell r="AB1152" t="str">
            <v>BM THEAM QUANT- EQUITY US GURU</v>
          </cell>
          <cell r="AC1152" t="str">
            <v>USD</v>
          </cell>
          <cell r="AE1152" t="str">
            <v/>
          </cell>
          <cell r="AF1152" t="str">
            <v/>
          </cell>
          <cell r="AG1152">
            <v>266156</v>
          </cell>
          <cell r="AH1152" t="str">
            <v>BM THEAM QUANT- EQUITY US GURU [15476]</v>
          </cell>
          <cell r="AI1152" t="str">
            <v>USD</v>
          </cell>
          <cell r="AJ1152" t="str">
            <v>J</v>
          </cell>
          <cell r="AK1152" t="str">
            <v>J</v>
          </cell>
          <cell r="AL1152" t="str">
            <v>SHARE_CATEGORY</v>
          </cell>
          <cell r="AM1152" t="str">
            <v>C</v>
          </cell>
          <cell r="AN1152" t="str">
            <v>Capitalisation</v>
          </cell>
          <cell r="AO1152" t="str">
            <v>SHARE_TYPE</v>
          </cell>
          <cell r="AP1152" t="str">
            <v/>
          </cell>
          <cell r="AQ1152" t="str">
            <v/>
          </cell>
          <cell r="AR1152" t="str">
            <v/>
          </cell>
          <cell r="AS1152" t="str">
            <v/>
          </cell>
          <cell r="AT1152" t="str">
            <v>N</v>
          </cell>
          <cell r="AV1152">
            <v>20250409</v>
          </cell>
          <cell r="AW1152">
            <v>20250409</v>
          </cell>
          <cell r="BB1152" t="str">
            <v>Y</v>
          </cell>
          <cell r="BC1152" t="str">
            <v>Yes</v>
          </cell>
          <cell r="BD1152" t="str">
            <v>DICI_KIID</v>
          </cell>
          <cell r="BE1152" t="str">
            <v/>
          </cell>
          <cell r="BF1152" t="str">
            <v/>
          </cell>
          <cell r="BG1152" t="str">
            <v/>
          </cell>
          <cell r="BH1152" t="str">
            <v/>
          </cell>
          <cell r="BI1152" t="str">
            <v>Y</v>
          </cell>
          <cell r="BJ1152" t="str">
            <v>0.0001</v>
          </cell>
          <cell r="BK1152" t="str">
            <v>Y</v>
          </cell>
          <cell r="BL1152" t="str">
            <v>0.01</v>
          </cell>
          <cell r="BM1152">
            <v>72</v>
          </cell>
          <cell r="BN1152" t="str">
            <v>The risk category is justified by the investment mainly in Stocks and Shares, the value of which can fluctuate considerably. These fluctuations are often amplified in the short term.</v>
          </cell>
          <cell r="BO1152" t="str">
            <v>RISK_NARRATIVE</v>
          </cell>
          <cell r="BP1152">
            <v>7</v>
          </cell>
          <cell r="BQ1152" t="str">
            <v>N</v>
          </cell>
          <cell r="BS1152" t="str">
            <v/>
          </cell>
          <cell r="BT1152" t="str">
            <v/>
          </cell>
          <cell r="BU1152" t="str">
            <v>Y</v>
          </cell>
          <cell r="BV1152" t="str">
            <v/>
          </cell>
          <cell r="BW1152" t="str">
            <v/>
          </cell>
          <cell r="BX1152" t="str">
            <v>THEAM</v>
          </cell>
          <cell r="BY1152" t="str">
            <v>THEAM</v>
          </cell>
          <cell r="BZ1152" t="str">
            <v>LIBRARY_FUNDSQUARE</v>
          </cell>
          <cell r="CA1152">
            <v>25.53</v>
          </cell>
          <cell r="CB1152">
            <v>4</v>
          </cell>
          <cell r="CC1152">
            <v>20260317</v>
          </cell>
          <cell r="CD1152">
            <v>18.7</v>
          </cell>
          <cell r="CE1152">
            <v>4</v>
          </cell>
          <cell r="CF1152">
            <v>1</v>
          </cell>
          <cell r="CH1152" t="str">
            <v>N</v>
          </cell>
          <cell r="CI1152" t="str">
            <v/>
          </cell>
          <cell r="CJ1152" t="str">
            <v/>
          </cell>
          <cell r="CK1152" t="str">
            <v/>
          </cell>
          <cell r="CL1152" t="str">
            <v/>
          </cell>
          <cell r="CM1152" t="str">
            <v>S&amp;P 500 (USD) NR</v>
          </cell>
          <cell r="CN1152" t="str">
            <v/>
          </cell>
          <cell r="CO1152" t="str">
            <v>BNP Paribas GURU US ESG (USD) NR</v>
          </cell>
          <cell r="CP1152">
            <v>200281</v>
          </cell>
          <cell r="CQ1152" t="str">
            <v>BM for THEAM QUANT - EQUITY US GURU</v>
          </cell>
          <cell r="CR1152" t="str">
            <v>USD</v>
          </cell>
          <cell r="CS1152" t="str">
            <v>100% BNP Paribas GURU Equity US NTR USD Index (NR) -- (USD)</v>
          </cell>
          <cell r="CT1152">
            <v>1</v>
          </cell>
          <cell r="CU1152" t="str">
            <v>CAT 2</v>
          </cell>
          <cell r="CV1152" t="str">
            <v>PRIIPS_CATEGORY</v>
          </cell>
          <cell r="CW1152">
            <v>18.7</v>
          </cell>
          <cell r="CZ1152" t="str">
            <v/>
          </cell>
          <cell r="DB1152" t="str">
            <v/>
          </cell>
          <cell r="DC1152" t="str">
            <v/>
          </cell>
          <cell r="DD1152" t="str">
            <v/>
          </cell>
          <cell r="DE1152">
            <v>261607</v>
          </cell>
          <cell r="DF1152" t="str">
            <v>BM PRIIPS THEAM QUANT- EQUITY US GURU [15476]</v>
          </cell>
          <cell r="DG1152" t="str">
            <v>USD</v>
          </cell>
          <cell r="DH1152" t="str">
            <v/>
          </cell>
          <cell r="DI1152" t="str">
            <v>N</v>
          </cell>
          <cell r="DK1152">
            <v>263291</v>
          </cell>
          <cell r="DL1152" t="str">
            <v>BM SFDR THEAM Quant - Equity US GURU [15476]</v>
          </cell>
          <cell r="DM1152" t="str">
            <v>USD</v>
          </cell>
          <cell r="DN1152" t="str">
            <v>BNP Paribas GURU US ESG NTR (EUR) NR</v>
          </cell>
          <cell r="DO1152">
            <v>264922</v>
          </cell>
          <cell r="DP1152" t="str">
            <v>BM SFDR BMI THEAM QUANT- EQUITY US GURU [15476]</v>
          </cell>
          <cell r="DQ1152" t="str">
            <v>USD</v>
          </cell>
          <cell r="DR1152" t="str">
            <v>S&amp;P 500 (USD) NR</v>
          </cell>
          <cell r="DS1152" t="str">
            <v/>
          </cell>
          <cell r="DT1152" t="str">
            <v/>
          </cell>
        </row>
        <row r="1153">
          <cell r="I1153" t="str">
            <v>LU1049889626</v>
          </cell>
          <cell r="J1153" t="str">
            <v>THEAM QUANT- EQUITY US GURU [I EUR, C]</v>
          </cell>
          <cell r="K1153">
            <v>991</v>
          </cell>
          <cell r="L1153" t="str">
            <v>Institutionnal clients and UCI</v>
          </cell>
          <cell r="M1153" t="str">
            <v>INVEST_LEGAL_TYPE</v>
          </cell>
          <cell r="N1153" t="str">
            <v/>
          </cell>
          <cell r="O1153">
            <v>3</v>
          </cell>
          <cell r="P1153" t="str">
            <v>Registered or Bearer</v>
          </cell>
          <cell r="Q1153" t="str">
            <v>SHARE_FORM</v>
          </cell>
          <cell r="R1153" t="str">
            <v>EUR</v>
          </cell>
          <cell r="S1153" t="str">
            <v>N</v>
          </cell>
          <cell r="T1153">
            <v>1</v>
          </cell>
          <cell r="U1153" t="str">
            <v>Launched</v>
          </cell>
          <cell r="V1153" t="str">
            <v>PRODUCT_STATUS</v>
          </cell>
          <cell r="W1153" t="str">
            <v/>
          </cell>
          <cell r="X1153" t="str">
            <v/>
          </cell>
          <cell r="Y1153" t="str">
            <v/>
          </cell>
          <cell r="Z1153">
            <v>623785</v>
          </cell>
          <cell r="AA1153">
            <v>195485</v>
          </cell>
          <cell r="AB1153" t="str">
            <v>BM THEAM QUANT- EQUITY US GURU</v>
          </cell>
          <cell r="AC1153" t="str">
            <v>USD</v>
          </cell>
          <cell r="AE1153" t="str">
            <v/>
          </cell>
          <cell r="AF1153" t="str">
            <v/>
          </cell>
          <cell r="AG1153">
            <v>266156</v>
          </cell>
          <cell r="AH1153" t="str">
            <v>BM THEAM QUANT- EQUITY US GURU [15476]</v>
          </cell>
          <cell r="AI1153" t="str">
            <v>USD</v>
          </cell>
          <cell r="AJ1153" t="str">
            <v>IEU</v>
          </cell>
          <cell r="AK1153" t="str">
            <v>I EUR</v>
          </cell>
          <cell r="AL1153" t="str">
            <v>SHARE_CATEGORY</v>
          </cell>
          <cell r="AM1153" t="str">
            <v>C</v>
          </cell>
          <cell r="AN1153" t="str">
            <v>Capitalisation</v>
          </cell>
          <cell r="AO1153" t="str">
            <v>SHARE_TYPE</v>
          </cell>
          <cell r="AP1153" t="str">
            <v>Y</v>
          </cell>
          <cell r="AQ1153" t="str">
            <v/>
          </cell>
          <cell r="AR1153" t="str">
            <v/>
          </cell>
          <cell r="AS1153" t="str">
            <v/>
          </cell>
          <cell r="AT1153" t="str">
            <v>N</v>
          </cell>
          <cell r="AV1153">
            <v>20141114</v>
          </cell>
          <cell r="AW1153">
            <v>20141114</v>
          </cell>
          <cell r="AX1153">
            <v>20141114</v>
          </cell>
          <cell r="BB1153" t="str">
            <v>Y</v>
          </cell>
          <cell r="BC1153" t="str">
            <v>Yes</v>
          </cell>
          <cell r="BD1153" t="str">
            <v>DICI_KIID</v>
          </cell>
          <cell r="BE1153" t="str">
            <v/>
          </cell>
          <cell r="BF1153" t="str">
            <v/>
          </cell>
          <cell r="BG1153" t="str">
            <v/>
          </cell>
          <cell r="BH1153" t="str">
            <v/>
          </cell>
          <cell r="BI1153" t="str">
            <v>Y</v>
          </cell>
          <cell r="BJ1153" t="str">
            <v>0.0001</v>
          </cell>
          <cell r="BK1153" t="str">
            <v>Y</v>
          </cell>
          <cell r="BL1153" t="str">
            <v>0.01</v>
          </cell>
          <cell r="BM1153">
            <v>72</v>
          </cell>
          <cell r="BN1153" t="str">
            <v>The risk category is justified by the investment mainly in Stocks and Shares, the value of which can fluctuate considerably. These fluctuations are often amplified in the short term.</v>
          </cell>
          <cell r="BO1153" t="str">
            <v>RISK_NARRATIVE</v>
          </cell>
          <cell r="BP1153">
            <v>7</v>
          </cell>
          <cell r="BQ1153" t="str">
            <v/>
          </cell>
          <cell r="BR1153">
            <v>2</v>
          </cell>
          <cell r="BS1153" t="str">
            <v>**</v>
          </cell>
          <cell r="BT1153" t="str">
            <v>NOTATION_MORNINGSTAR_RATING</v>
          </cell>
          <cell r="BU1153" t="str">
            <v>Y</v>
          </cell>
          <cell r="BV1153" t="str">
            <v/>
          </cell>
          <cell r="BW1153" t="str">
            <v/>
          </cell>
          <cell r="BX1153" t="str">
            <v>THEAM</v>
          </cell>
          <cell r="BY1153" t="str">
            <v>THEAM</v>
          </cell>
          <cell r="BZ1153" t="str">
            <v>LIBRARY_FUNDSQUARE</v>
          </cell>
          <cell r="CA1153">
            <v>25.53</v>
          </cell>
          <cell r="CB1153">
            <v>4</v>
          </cell>
          <cell r="CC1153">
            <v>20260317</v>
          </cell>
          <cell r="CD1153">
            <v>18.7</v>
          </cell>
          <cell r="CE1153">
            <v>4</v>
          </cell>
          <cell r="CF1153">
            <v>1</v>
          </cell>
          <cell r="CH1153" t="str">
            <v/>
          </cell>
          <cell r="CI1153" t="str">
            <v/>
          </cell>
          <cell r="CJ1153" t="str">
            <v/>
          </cell>
          <cell r="CK1153" t="str">
            <v/>
          </cell>
          <cell r="CL1153" t="str">
            <v/>
          </cell>
          <cell r="CM1153" t="str">
            <v>S&amp;P 500 (USD) NR</v>
          </cell>
          <cell r="CN1153" t="str">
            <v/>
          </cell>
          <cell r="CO1153" t="str">
            <v>BNP Paribas GURU US ESG (USD) NR</v>
          </cell>
          <cell r="CP1153">
            <v>200281</v>
          </cell>
          <cell r="CQ1153" t="str">
            <v>BM for THEAM QUANT - EQUITY US GURU</v>
          </cell>
          <cell r="CR1153" t="str">
            <v>USD</v>
          </cell>
          <cell r="CS1153" t="str">
            <v>100% BNP Paribas GURU Equity US NTR USD Index (NR) -- (USD)</v>
          </cell>
          <cell r="CT1153">
            <v>1</v>
          </cell>
          <cell r="CU1153" t="str">
            <v>CAT 2</v>
          </cell>
          <cell r="CV1153" t="str">
            <v>PRIIPS_CATEGORY</v>
          </cell>
          <cell r="CW1153">
            <v>18.7</v>
          </cell>
          <cell r="CZ1153" t="str">
            <v>Due to effects of unusual market conditions, other risks could be triggered, such as: [TO BE COMPLETED with relevant risks populated in the field "Risk Matrix"] Risk(s)</v>
          </cell>
          <cell r="DB1153" t="str">
            <v/>
          </cell>
          <cell r="DC1153" t="str">
            <v/>
          </cell>
          <cell r="DD1153" t="str">
            <v/>
          </cell>
          <cell r="DE1153">
            <v>261607</v>
          </cell>
          <cell r="DF1153" t="str">
            <v>BM PRIIPS THEAM QUANT- EQUITY US GURU [15476]</v>
          </cell>
          <cell r="DG1153" t="str">
            <v>USD</v>
          </cell>
          <cell r="DH1153" t="str">
            <v/>
          </cell>
          <cell r="DI1153" t="str">
            <v>N</v>
          </cell>
          <cell r="DK1153">
            <v>263291</v>
          </cell>
          <cell r="DL1153" t="str">
            <v>BM SFDR THEAM Quant - Equity US GURU [15476]</v>
          </cell>
          <cell r="DM1153" t="str">
            <v>USD</v>
          </cell>
          <cell r="DN1153" t="str">
            <v>BNP Paribas GURU US ESG NTR (EUR) NR</v>
          </cell>
          <cell r="DO1153">
            <v>264922</v>
          </cell>
          <cell r="DP1153" t="str">
            <v>BM SFDR BMI THEAM QUANT- EQUITY US GURU [15476]</v>
          </cell>
          <cell r="DQ1153" t="str">
            <v>USD</v>
          </cell>
          <cell r="DR1153" t="str">
            <v>S&amp;P 500 (USD) NR</v>
          </cell>
          <cell r="DS1153" t="str">
            <v/>
          </cell>
          <cell r="DT1153" t="str">
            <v/>
          </cell>
        </row>
        <row r="1154">
          <cell r="I1154" t="str">
            <v>LU1049888735</v>
          </cell>
          <cell r="J1154" t="str">
            <v>THEAM QUANT- EQUITY US GURU [C EUR, C]</v>
          </cell>
          <cell r="K1154">
            <v>631</v>
          </cell>
          <cell r="L1154" t="str">
            <v>All</v>
          </cell>
          <cell r="M1154" t="str">
            <v>INVEST_LEGAL_TYPE</v>
          </cell>
          <cell r="N1154" t="str">
            <v/>
          </cell>
          <cell r="O1154">
            <v>3</v>
          </cell>
          <cell r="P1154" t="str">
            <v>Registered or Bearer</v>
          </cell>
          <cell r="Q1154" t="str">
            <v>SHARE_FORM</v>
          </cell>
          <cell r="R1154" t="str">
            <v>EUR</v>
          </cell>
          <cell r="S1154" t="str">
            <v>N</v>
          </cell>
          <cell r="T1154">
            <v>1</v>
          </cell>
          <cell r="U1154" t="str">
            <v>Launched</v>
          </cell>
          <cell r="V1154" t="str">
            <v>PRODUCT_STATUS</v>
          </cell>
          <cell r="W1154" t="str">
            <v/>
          </cell>
          <cell r="X1154" t="str">
            <v/>
          </cell>
          <cell r="Y1154" t="str">
            <v/>
          </cell>
          <cell r="Z1154">
            <v>623785</v>
          </cell>
          <cell r="AA1154">
            <v>195485</v>
          </cell>
          <cell r="AB1154" t="str">
            <v>BM THEAM QUANT- EQUITY US GURU</v>
          </cell>
          <cell r="AC1154" t="str">
            <v>USD</v>
          </cell>
          <cell r="AE1154" t="str">
            <v/>
          </cell>
          <cell r="AF1154" t="str">
            <v/>
          </cell>
          <cell r="AG1154">
            <v>266156</v>
          </cell>
          <cell r="AH1154" t="str">
            <v>BM THEAM QUANT- EQUITY US GURU [15476]</v>
          </cell>
          <cell r="AI1154" t="str">
            <v>USD</v>
          </cell>
          <cell r="AJ1154" t="str">
            <v>CEU</v>
          </cell>
          <cell r="AK1154" t="str">
            <v>C EUR</v>
          </cell>
          <cell r="AL1154" t="str">
            <v>SHARE_CATEGORY</v>
          </cell>
          <cell r="AM1154" t="str">
            <v>C</v>
          </cell>
          <cell r="AN1154" t="str">
            <v>Capitalisation</v>
          </cell>
          <cell r="AO1154" t="str">
            <v>SHARE_TYPE</v>
          </cell>
          <cell r="AP1154" t="str">
            <v>Y</v>
          </cell>
          <cell r="AQ1154" t="str">
            <v/>
          </cell>
          <cell r="AR1154" t="str">
            <v/>
          </cell>
          <cell r="AS1154" t="str">
            <v/>
          </cell>
          <cell r="AT1154" t="str">
            <v>N</v>
          </cell>
          <cell r="AV1154">
            <v>20141219</v>
          </cell>
          <cell r="AW1154">
            <v>20141219</v>
          </cell>
          <cell r="AX1154">
            <v>20141219</v>
          </cell>
          <cell r="BB1154" t="str">
            <v>Y</v>
          </cell>
          <cell r="BC1154" t="str">
            <v>Yes</v>
          </cell>
          <cell r="BD1154" t="str">
            <v>DICI_KIID</v>
          </cell>
          <cell r="BE1154" t="str">
            <v/>
          </cell>
          <cell r="BF1154" t="str">
            <v/>
          </cell>
          <cell r="BG1154" t="str">
            <v/>
          </cell>
          <cell r="BH1154" t="str">
            <v/>
          </cell>
          <cell r="BI1154" t="str">
            <v>Y</v>
          </cell>
          <cell r="BJ1154" t="str">
            <v>0.0001</v>
          </cell>
          <cell r="BK1154" t="str">
            <v>Y</v>
          </cell>
          <cell r="BL1154" t="str">
            <v>0.01</v>
          </cell>
          <cell r="BM1154">
            <v>72</v>
          </cell>
          <cell r="BN1154" t="str">
            <v>The risk category is justified by the investment mainly in Stocks and Shares, the value of which can fluctuate considerably. These fluctuations are often amplified in the short term.</v>
          </cell>
          <cell r="BO1154" t="str">
            <v>RISK_NARRATIVE</v>
          </cell>
          <cell r="BP1154">
            <v>7</v>
          </cell>
          <cell r="BQ1154" t="str">
            <v>Y</v>
          </cell>
          <cell r="BR1154">
            <v>1</v>
          </cell>
          <cell r="BS1154" t="str">
            <v>*</v>
          </cell>
          <cell r="BT1154" t="str">
            <v>NOTATION_MORNINGSTAR_RATING</v>
          </cell>
          <cell r="BU1154" t="str">
            <v>Y</v>
          </cell>
          <cell r="BV1154" t="str">
            <v/>
          </cell>
          <cell r="BW1154" t="str">
            <v/>
          </cell>
          <cell r="BX1154" t="str">
            <v>THEAM</v>
          </cell>
          <cell r="BY1154" t="str">
            <v>THEAM</v>
          </cell>
          <cell r="BZ1154" t="str">
            <v>LIBRARY_FUNDSQUARE</v>
          </cell>
          <cell r="CA1154">
            <v>25.53</v>
          </cell>
          <cell r="CB1154">
            <v>4</v>
          </cell>
          <cell r="CC1154">
            <v>20260317</v>
          </cell>
          <cell r="CD1154">
            <v>18.7</v>
          </cell>
          <cell r="CE1154">
            <v>4</v>
          </cell>
          <cell r="CF1154">
            <v>1</v>
          </cell>
          <cell r="CH1154" t="str">
            <v/>
          </cell>
          <cell r="CI1154" t="str">
            <v/>
          </cell>
          <cell r="CJ1154" t="str">
            <v/>
          </cell>
          <cell r="CK1154" t="str">
            <v/>
          </cell>
          <cell r="CL1154" t="str">
            <v/>
          </cell>
          <cell r="CM1154" t="str">
            <v>S&amp;P 500 (USD) NR</v>
          </cell>
          <cell r="CN1154" t="str">
            <v/>
          </cell>
          <cell r="CO1154" t="str">
            <v>BNP Paribas GURU US ESG (USD) NR</v>
          </cell>
          <cell r="CP1154">
            <v>200281</v>
          </cell>
          <cell r="CQ1154" t="str">
            <v>BM for THEAM QUANT - EQUITY US GURU</v>
          </cell>
          <cell r="CR1154" t="str">
            <v>USD</v>
          </cell>
          <cell r="CS1154" t="str">
            <v>100% BNP Paribas GURU Equity US NTR USD Index (NR) -- (USD)</v>
          </cell>
          <cell r="CT1154">
            <v>1</v>
          </cell>
          <cell r="CU1154" t="str">
            <v>CAT 2</v>
          </cell>
          <cell r="CV1154" t="str">
            <v>PRIIPS_CATEGORY</v>
          </cell>
          <cell r="CW1154">
            <v>18.7</v>
          </cell>
          <cell r="CZ1154" t="str">
            <v>Due to effects of unusual market conditions, other risks could be triggered, such as: [TO BE COMPLETED with relevant risks populated in the field "Risk Matrix"] Risk(s)</v>
          </cell>
          <cell r="DB1154" t="str">
            <v/>
          </cell>
          <cell r="DC1154" t="str">
            <v/>
          </cell>
          <cell r="DD1154" t="str">
            <v/>
          </cell>
          <cell r="DE1154">
            <v>261607</v>
          </cell>
          <cell r="DF1154" t="str">
            <v>BM PRIIPS THEAM QUANT- EQUITY US GURU [15476]</v>
          </cell>
          <cell r="DG1154" t="str">
            <v>USD</v>
          </cell>
          <cell r="DH1154" t="str">
            <v/>
          </cell>
          <cell r="DI1154" t="str">
            <v>N</v>
          </cell>
          <cell r="DK1154">
            <v>263291</v>
          </cell>
          <cell r="DL1154" t="str">
            <v>BM SFDR THEAM Quant - Equity US GURU [15476]</v>
          </cell>
          <cell r="DM1154" t="str">
            <v>USD</v>
          </cell>
          <cell r="DN1154" t="str">
            <v>BNP Paribas GURU US ESG NTR (EUR) NR</v>
          </cell>
          <cell r="DO1154">
            <v>264922</v>
          </cell>
          <cell r="DP1154" t="str">
            <v>BM SFDR BMI THEAM QUANT- EQUITY US GURU [15476]</v>
          </cell>
          <cell r="DQ1154" t="str">
            <v>USD</v>
          </cell>
          <cell r="DR1154" t="str">
            <v>S&amp;P 500 (USD) NR</v>
          </cell>
          <cell r="DS1154" t="str">
            <v/>
          </cell>
          <cell r="DT1154" t="str">
            <v/>
          </cell>
        </row>
        <row r="1155">
          <cell r="I1155" t="str">
            <v>BE0949044938</v>
          </cell>
          <cell r="J1155" t="str">
            <v>BNP PARIBAS FIX 2010 INDEX CLICK 3 [Classic, C]</v>
          </cell>
          <cell r="K1155">
            <v>929</v>
          </cell>
          <cell r="L1155" t="str">
            <v>Retail</v>
          </cell>
          <cell r="M1155" t="str">
            <v>INVEST_LEGAL_TYPE</v>
          </cell>
          <cell r="N1155" t="str">
            <v/>
          </cell>
          <cell r="O1155">
            <v>2</v>
          </cell>
          <cell r="P1155" t="str">
            <v>Registered</v>
          </cell>
          <cell r="Q1155" t="str">
            <v>SHARE_FORM</v>
          </cell>
          <cell r="R1155" t="str">
            <v>EUR</v>
          </cell>
          <cell r="S1155" t="str">
            <v>Y</v>
          </cell>
          <cell r="T1155">
            <v>2</v>
          </cell>
          <cell r="U1155" t="str">
            <v>Closed</v>
          </cell>
          <cell r="V1155" t="str">
            <v>PRODUCT_STATUS</v>
          </cell>
          <cell r="W1155" t="str">
            <v/>
          </cell>
          <cell r="X1155" t="str">
            <v/>
          </cell>
          <cell r="Y1155" t="str">
            <v/>
          </cell>
          <cell r="Z1155">
            <v>158297</v>
          </cell>
          <cell r="AA1155">
            <v>0</v>
          </cell>
          <cell r="AB1155" t="str">
            <v>No Benchmark</v>
          </cell>
          <cell r="AC1155" t="str">
            <v>EUR</v>
          </cell>
          <cell r="AE1155" t="str">
            <v/>
          </cell>
          <cell r="AF1155" t="str">
            <v/>
          </cell>
          <cell r="AH1155" t="str">
            <v/>
          </cell>
          <cell r="AI1155" t="str">
            <v/>
          </cell>
          <cell r="AJ1155" t="str">
            <v>CLAS</v>
          </cell>
          <cell r="AK1155" t="str">
            <v>Classic</v>
          </cell>
          <cell r="AL1155" t="str">
            <v>SHARE_CATEGORY</v>
          </cell>
          <cell r="AM1155" t="str">
            <v>C</v>
          </cell>
          <cell r="AN1155" t="str">
            <v>Capitalisation</v>
          </cell>
          <cell r="AO1155" t="str">
            <v>SHARE_TYPE</v>
          </cell>
          <cell r="AP1155" t="str">
            <v>Y</v>
          </cell>
          <cell r="AQ1155" t="str">
            <v/>
          </cell>
          <cell r="AR1155" t="str">
            <v/>
          </cell>
          <cell r="AS1155" t="str">
            <v/>
          </cell>
          <cell r="AT1155" t="str">
            <v>N</v>
          </cell>
          <cell r="AV1155">
            <v>20100401</v>
          </cell>
          <cell r="AW1155">
            <v>20100401</v>
          </cell>
          <cell r="AX1155">
            <v>20100401</v>
          </cell>
          <cell r="AY1155">
            <v>20161003</v>
          </cell>
          <cell r="AZ1155">
            <v>20161003</v>
          </cell>
          <cell r="BA1155">
            <v>20160927</v>
          </cell>
          <cell r="BB1155" t="str">
            <v>N</v>
          </cell>
          <cell r="BC1155" t="str">
            <v>No</v>
          </cell>
          <cell r="BD1155" t="str">
            <v>DICI_KIID</v>
          </cell>
          <cell r="BE1155" t="str">
            <v/>
          </cell>
          <cell r="BF1155" t="str">
            <v/>
          </cell>
          <cell r="BG1155" t="str">
            <v/>
          </cell>
          <cell r="BH1155" t="str">
            <v/>
          </cell>
          <cell r="BI1155" t="str">
            <v>N</v>
          </cell>
          <cell r="BJ1155" t="str">
            <v/>
          </cell>
          <cell r="BK1155" t="str">
            <v/>
          </cell>
          <cell r="BL1155" t="str">
            <v/>
          </cell>
          <cell r="BN1155" t="str">
            <v/>
          </cell>
          <cell r="BO1155" t="str">
            <v/>
          </cell>
          <cell r="BP1155">
            <v>2</v>
          </cell>
          <cell r="BQ1155" t="str">
            <v/>
          </cell>
          <cell r="BS1155" t="str">
            <v/>
          </cell>
          <cell r="BT1155" t="str">
            <v/>
          </cell>
          <cell r="BU1155" t="str">
            <v>Y</v>
          </cell>
          <cell r="BV1155" t="str">
            <v/>
          </cell>
          <cell r="BW1155" t="str">
            <v/>
          </cell>
          <cell r="BX1155" t="str">
            <v>NEANT</v>
          </cell>
          <cell r="BY1155" t="str">
            <v>NEANT</v>
          </cell>
          <cell r="BZ1155" t="str">
            <v>LIBRARY_FUNDSQUARE</v>
          </cell>
          <cell r="CH1155" t="str">
            <v/>
          </cell>
          <cell r="CI1155" t="str">
            <v/>
          </cell>
          <cell r="CJ1155" t="str">
            <v/>
          </cell>
          <cell r="CK1155" t="str">
            <v/>
          </cell>
          <cell r="CL1155" t="str">
            <v/>
          </cell>
          <cell r="CM1155" t="str">
            <v/>
          </cell>
          <cell r="CN1155" t="str">
            <v/>
          </cell>
          <cell r="CO1155" t="str">
            <v/>
          </cell>
          <cell r="CQ1155" t="str">
            <v/>
          </cell>
          <cell r="CR1155" t="str">
            <v/>
          </cell>
          <cell r="CS1155" t="str">
            <v/>
          </cell>
          <cell r="CU1155" t="str">
            <v/>
          </cell>
          <cell r="CV1155" t="str">
            <v/>
          </cell>
          <cell r="CZ1155" t="str">
            <v/>
          </cell>
          <cell r="DB1155" t="str">
            <v/>
          </cell>
          <cell r="DC1155" t="str">
            <v/>
          </cell>
          <cell r="DD1155" t="str">
            <v/>
          </cell>
          <cell r="DF1155" t="str">
            <v/>
          </cell>
          <cell r="DG1155" t="str">
            <v/>
          </cell>
          <cell r="DH1155" t="str">
            <v/>
          </cell>
          <cell r="DI1155" t="str">
            <v/>
          </cell>
          <cell r="DL1155" t="str">
            <v/>
          </cell>
          <cell r="DM1155" t="str">
            <v/>
          </cell>
          <cell r="DN1155" t="str">
            <v/>
          </cell>
          <cell r="DP1155" t="str">
            <v/>
          </cell>
          <cell r="DQ1155" t="str">
            <v/>
          </cell>
          <cell r="DR1155" t="str">
            <v/>
          </cell>
          <cell r="DS1155" t="str">
            <v/>
          </cell>
          <cell r="DT1155" t="str">
            <v/>
          </cell>
        </row>
        <row r="1156">
          <cell r="I1156" t="str">
            <v>BE0948238630</v>
          </cell>
          <cell r="J1156" t="str">
            <v>BNP PARIBAS B CONTROL FLEXIBLE AGGRESSIVE W7 [Classic, C]</v>
          </cell>
          <cell r="K1156">
            <v>631</v>
          </cell>
          <cell r="L1156" t="str">
            <v>All</v>
          </cell>
          <cell r="M1156" t="str">
            <v>INVEST_LEGAL_TYPE</v>
          </cell>
          <cell r="N1156" t="str">
            <v/>
          </cell>
          <cell r="O1156">
            <v>5</v>
          </cell>
          <cell r="P1156" t="str">
            <v>Registered or dematerialized</v>
          </cell>
          <cell r="Q1156" t="str">
            <v>SHARE_FORM</v>
          </cell>
          <cell r="R1156" t="str">
            <v>EUR</v>
          </cell>
          <cell r="S1156" t="str">
            <v>N</v>
          </cell>
          <cell r="T1156">
            <v>2</v>
          </cell>
          <cell r="U1156" t="str">
            <v>Closed</v>
          </cell>
          <cell r="V1156" t="str">
            <v>PRODUCT_STATUS</v>
          </cell>
          <cell r="W1156" t="str">
            <v/>
          </cell>
          <cell r="X1156" t="str">
            <v/>
          </cell>
          <cell r="Y1156" t="str">
            <v/>
          </cell>
          <cell r="Z1156">
            <v>177515</v>
          </cell>
          <cell r="AA1156">
            <v>186291</v>
          </cell>
          <cell r="AB1156" t="str">
            <v>BM BNP Paribas B Control Flexible High Growth W7</v>
          </cell>
          <cell r="AC1156" t="str">
            <v>EUR</v>
          </cell>
          <cell r="AE1156" t="str">
            <v/>
          </cell>
          <cell r="AF1156" t="str">
            <v/>
          </cell>
          <cell r="AH1156" t="str">
            <v/>
          </cell>
          <cell r="AI1156" t="str">
            <v/>
          </cell>
          <cell r="AJ1156" t="str">
            <v>CLAS</v>
          </cell>
          <cell r="AK1156" t="str">
            <v>Classic</v>
          </cell>
          <cell r="AL1156" t="str">
            <v>SHARE_CATEGORY</v>
          </cell>
          <cell r="AM1156" t="str">
            <v>C</v>
          </cell>
          <cell r="AN1156" t="str">
            <v>Capitalisation</v>
          </cell>
          <cell r="AO1156" t="str">
            <v>SHARE_TYPE</v>
          </cell>
          <cell r="AP1156" t="str">
            <v>N</v>
          </cell>
          <cell r="AQ1156" t="str">
            <v/>
          </cell>
          <cell r="AR1156" t="str">
            <v/>
          </cell>
          <cell r="AS1156" t="str">
            <v/>
          </cell>
          <cell r="AT1156" t="str">
            <v>N</v>
          </cell>
          <cell r="AV1156">
            <v>20080602</v>
          </cell>
          <cell r="AW1156">
            <v>20080602</v>
          </cell>
          <cell r="AX1156">
            <v>20080602</v>
          </cell>
          <cell r="AY1156">
            <v>20150316</v>
          </cell>
          <cell r="AZ1156">
            <v>20150316</v>
          </cell>
          <cell r="BA1156">
            <v>20150316</v>
          </cell>
          <cell r="BB1156" t="str">
            <v/>
          </cell>
          <cell r="BC1156" t="str">
            <v/>
          </cell>
          <cell r="BD1156" t="str">
            <v/>
          </cell>
          <cell r="BE1156" t="str">
            <v/>
          </cell>
          <cell r="BF1156" t="str">
            <v/>
          </cell>
          <cell r="BG1156" t="str">
            <v/>
          </cell>
          <cell r="BH1156" t="str">
            <v/>
          </cell>
          <cell r="BI1156" t="str">
            <v>Y</v>
          </cell>
          <cell r="BJ1156" t="str">
            <v>0.001</v>
          </cell>
          <cell r="BK1156" t="str">
            <v/>
          </cell>
          <cell r="BL1156" t="str">
            <v/>
          </cell>
          <cell r="BN1156" t="str">
            <v/>
          </cell>
          <cell r="BO1156" t="str">
            <v/>
          </cell>
          <cell r="BP1156">
            <v>5</v>
          </cell>
          <cell r="BQ1156" t="str">
            <v/>
          </cell>
          <cell r="BS1156" t="str">
            <v/>
          </cell>
          <cell r="BT1156" t="str">
            <v/>
          </cell>
          <cell r="BU1156" t="str">
            <v>Y</v>
          </cell>
          <cell r="BV1156" t="str">
            <v/>
          </cell>
          <cell r="BW1156" t="str">
            <v/>
          </cell>
          <cell r="BX1156" t="str">
            <v>BNP IP-BE</v>
          </cell>
          <cell r="BY1156" t="str">
            <v>BNP IP-BE</v>
          </cell>
          <cell r="BZ1156" t="str">
            <v>LIBRARY_FUNDSQUARE</v>
          </cell>
          <cell r="CH1156" t="str">
            <v/>
          </cell>
          <cell r="CI1156" t="str">
            <v/>
          </cell>
          <cell r="CJ1156" t="str">
            <v/>
          </cell>
          <cell r="CK1156" t="str">
            <v/>
          </cell>
          <cell r="CL1156" t="str">
            <v/>
          </cell>
          <cell r="CM1156" t="str">
            <v>81% Equity + 7% Other + 7% Cash + 5% Real Estate - -  (EUR)</v>
          </cell>
          <cell r="CN1156" t="str">
            <v/>
          </cell>
          <cell r="CO1156" t="str">
            <v/>
          </cell>
          <cell r="CQ1156" t="str">
            <v/>
          </cell>
          <cell r="CR1156" t="str">
            <v/>
          </cell>
          <cell r="CS1156" t="str">
            <v/>
          </cell>
          <cell r="CU1156" t="str">
            <v/>
          </cell>
          <cell r="CV1156" t="str">
            <v/>
          </cell>
          <cell r="CZ1156" t="str">
            <v/>
          </cell>
          <cell r="DB1156" t="str">
            <v/>
          </cell>
          <cell r="DC1156" t="str">
            <v/>
          </cell>
          <cell r="DD1156" t="str">
            <v/>
          </cell>
          <cell r="DF1156" t="str">
            <v/>
          </cell>
          <cell r="DG1156" t="str">
            <v/>
          </cell>
          <cell r="DH1156" t="str">
            <v/>
          </cell>
          <cell r="DI1156" t="str">
            <v/>
          </cell>
          <cell r="DL1156" t="str">
            <v/>
          </cell>
          <cell r="DM1156" t="str">
            <v/>
          </cell>
          <cell r="DN1156" t="str">
            <v/>
          </cell>
          <cell r="DP1156" t="str">
            <v/>
          </cell>
          <cell r="DQ1156" t="str">
            <v/>
          </cell>
          <cell r="DR1156" t="str">
            <v/>
          </cell>
          <cell r="DS1156" t="str">
            <v/>
          </cell>
          <cell r="DT1156" t="str">
            <v/>
          </cell>
        </row>
        <row r="1157">
          <cell r="I1157" t="str">
            <v>BE0948561957</v>
          </cell>
          <cell r="J1157" t="str">
            <v>FORTIS B FIX 2009 CALL SRI 1 [Classic, C]</v>
          </cell>
          <cell r="K1157">
            <v>929</v>
          </cell>
          <cell r="L1157" t="str">
            <v>Retail</v>
          </cell>
          <cell r="M1157" t="str">
            <v>INVEST_LEGAL_TYPE</v>
          </cell>
          <cell r="N1157" t="str">
            <v/>
          </cell>
          <cell r="O1157">
            <v>2</v>
          </cell>
          <cell r="P1157" t="str">
            <v>Registered</v>
          </cell>
          <cell r="Q1157" t="str">
            <v>SHARE_FORM</v>
          </cell>
          <cell r="R1157" t="str">
            <v>EUR</v>
          </cell>
          <cell r="S1157" t="str">
            <v>Y</v>
          </cell>
          <cell r="T1157">
            <v>2</v>
          </cell>
          <cell r="U1157" t="str">
            <v>Closed</v>
          </cell>
          <cell r="V1157" t="str">
            <v>PRODUCT_STATUS</v>
          </cell>
          <cell r="W1157" t="str">
            <v/>
          </cell>
          <cell r="X1157" t="str">
            <v/>
          </cell>
          <cell r="Y1157" t="str">
            <v/>
          </cell>
          <cell r="Z1157">
            <v>147720</v>
          </cell>
          <cell r="AA1157">
            <v>0</v>
          </cell>
          <cell r="AB1157" t="str">
            <v>No Benchmark</v>
          </cell>
          <cell r="AC1157" t="str">
            <v>EUR</v>
          </cell>
          <cell r="AE1157" t="str">
            <v/>
          </cell>
          <cell r="AF1157" t="str">
            <v/>
          </cell>
          <cell r="AH1157" t="str">
            <v/>
          </cell>
          <cell r="AI1157" t="str">
            <v/>
          </cell>
          <cell r="AJ1157" t="str">
            <v>CLAS</v>
          </cell>
          <cell r="AK1157" t="str">
            <v>Classic</v>
          </cell>
          <cell r="AL1157" t="str">
            <v>SHARE_CATEGORY</v>
          </cell>
          <cell r="AM1157" t="str">
            <v>C</v>
          </cell>
          <cell r="AN1157" t="str">
            <v>Capitalisation</v>
          </cell>
          <cell r="AO1157" t="str">
            <v>SHARE_TYPE</v>
          </cell>
          <cell r="AP1157" t="str">
            <v>Y</v>
          </cell>
          <cell r="AQ1157" t="str">
            <v/>
          </cell>
          <cell r="AR1157" t="str">
            <v/>
          </cell>
          <cell r="AS1157" t="str">
            <v/>
          </cell>
          <cell r="AT1157" t="str">
            <v>N</v>
          </cell>
          <cell r="AV1157">
            <v>20090302</v>
          </cell>
          <cell r="AW1157">
            <v>20090302</v>
          </cell>
          <cell r="AX1157">
            <v>20090302</v>
          </cell>
          <cell r="AY1157">
            <v>20150901</v>
          </cell>
          <cell r="AZ1157">
            <v>20150901</v>
          </cell>
          <cell r="BA1157">
            <v>20150901</v>
          </cell>
          <cell r="BB1157" t="str">
            <v>N</v>
          </cell>
          <cell r="BC1157" t="str">
            <v>No</v>
          </cell>
          <cell r="BD1157" t="str">
            <v>DICI_KIID</v>
          </cell>
          <cell r="BE1157" t="str">
            <v/>
          </cell>
          <cell r="BF1157" t="str">
            <v/>
          </cell>
          <cell r="BG1157" t="str">
            <v/>
          </cell>
          <cell r="BH1157" t="str">
            <v/>
          </cell>
          <cell r="BI1157" t="str">
            <v>N</v>
          </cell>
          <cell r="BJ1157" t="str">
            <v/>
          </cell>
          <cell r="BK1157" t="str">
            <v/>
          </cell>
          <cell r="BL1157" t="str">
            <v/>
          </cell>
          <cell r="BN1157" t="str">
            <v/>
          </cell>
          <cell r="BO1157" t="str">
            <v/>
          </cell>
          <cell r="BP1157">
            <v>4</v>
          </cell>
          <cell r="BQ1157" t="str">
            <v/>
          </cell>
          <cell r="BS1157" t="str">
            <v/>
          </cell>
          <cell r="BT1157" t="str">
            <v/>
          </cell>
          <cell r="BU1157" t="str">
            <v>Y</v>
          </cell>
          <cell r="BV1157" t="str">
            <v/>
          </cell>
          <cell r="BW1157" t="str">
            <v/>
          </cell>
          <cell r="BX1157" t="str">
            <v>NEANT</v>
          </cell>
          <cell r="BY1157" t="str">
            <v>NEANT</v>
          </cell>
          <cell r="BZ1157" t="str">
            <v>LIBRARY_FUNDSQUARE</v>
          </cell>
          <cell r="CH1157" t="str">
            <v/>
          </cell>
          <cell r="CI1157" t="str">
            <v/>
          </cell>
          <cell r="CJ1157" t="str">
            <v/>
          </cell>
          <cell r="CK1157" t="str">
            <v/>
          </cell>
          <cell r="CL1157" t="str">
            <v/>
          </cell>
          <cell r="CM1157" t="str">
            <v/>
          </cell>
          <cell r="CN1157" t="str">
            <v/>
          </cell>
          <cell r="CO1157" t="str">
            <v/>
          </cell>
          <cell r="CQ1157" t="str">
            <v/>
          </cell>
          <cell r="CR1157" t="str">
            <v/>
          </cell>
          <cell r="CS1157" t="str">
            <v/>
          </cell>
          <cell r="CU1157" t="str">
            <v/>
          </cell>
          <cell r="CV1157" t="str">
            <v/>
          </cell>
          <cell r="CZ1157" t="str">
            <v/>
          </cell>
          <cell r="DB1157" t="str">
            <v/>
          </cell>
          <cell r="DC1157" t="str">
            <v/>
          </cell>
          <cell r="DD1157" t="str">
            <v/>
          </cell>
          <cell r="DF1157" t="str">
            <v/>
          </cell>
          <cell r="DG1157" t="str">
            <v/>
          </cell>
          <cell r="DH1157" t="str">
            <v/>
          </cell>
          <cell r="DI1157" t="str">
            <v/>
          </cell>
          <cell r="DL1157" t="str">
            <v/>
          </cell>
          <cell r="DM1157" t="str">
            <v/>
          </cell>
          <cell r="DN1157" t="str">
            <v/>
          </cell>
          <cell r="DP1157" t="str">
            <v/>
          </cell>
          <cell r="DQ1157" t="str">
            <v/>
          </cell>
          <cell r="DR1157" t="str">
            <v/>
          </cell>
          <cell r="DS1157" t="str">
            <v/>
          </cell>
          <cell r="DT1157" t="str">
            <v/>
          </cell>
        </row>
        <row r="1158">
          <cell r="I1158" t="str">
            <v>BE0948234597</v>
          </cell>
          <cell r="J1158" t="str">
            <v>BNP PARIBAS B CONTROL FLEXIBLE CONSERVATIVE W7 [Classic, C]</v>
          </cell>
          <cell r="K1158">
            <v>631</v>
          </cell>
          <cell r="L1158" t="str">
            <v>All</v>
          </cell>
          <cell r="M1158" t="str">
            <v>INVEST_LEGAL_TYPE</v>
          </cell>
          <cell r="N1158" t="str">
            <v/>
          </cell>
          <cell r="O1158">
            <v>5</v>
          </cell>
          <cell r="P1158" t="str">
            <v>Registered or dematerialized</v>
          </cell>
          <cell r="Q1158" t="str">
            <v>SHARE_FORM</v>
          </cell>
          <cell r="R1158" t="str">
            <v>EUR</v>
          </cell>
          <cell r="S1158" t="str">
            <v>Y</v>
          </cell>
          <cell r="T1158">
            <v>2</v>
          </cell>
          <cell r="U1158" t="str">
            <v>Closed</v>
          </cell>
          <cell r="V1158" t="str">
            <v>PRODUCT_STATUS</v>
          </cell>
          <cell r="W1158" t="str">
            <v/>
          </cell>
          <cell r="X1158" t="str">
            <v/>
          </cell>
          <cell r="Y1158" t="str">
            <v/>
          </cell>
          <cell r="Z1158">
            <v>177517</v>
          </cell>
          <cell r="AA1158">
            <v>186288</v>
          </cell>
          <cell r="AB1158" t="str">
            <v>BM BNP Paribas B Control Flexible Conservative W7</v>
          </cell>
          <cell r="AC1158" t="str">
            <v>EUR</v>
          </cell>
          <cell r="AE1158" t="str">
            <v/>
          </cell>
          <cell r="AF1158" t="str">
            <v/>
          </cell>
          <cell r="AH1158" t="str">
            <v/>
          </cell>
          <cell r="AI1158" t="str">
            <v/>
          </cell>
          <cell r="AJ1158" t="str">
            <v>CLAS</v>
          </cell>
          <cell r="AK1158" t="str">
            <v>Classic</v>
          </cell>
          <cell r="AL1158" t="str">
            <v>SHARE_CATEGORY</v>
          </cell>
          <cell r="AM1158" t="str">
            <v>C</v>
          </cell>
          <cell r="AN1158" t="str">
            <v>Capitalisation</v>
          </cell>
          <cell r="AO1158" t="str">
            <v>SHARE_TYPE</v>
          </cell>
          <cell r="AP1158" t="str">
            <v>Y</v>
          </cell>
          <cell r="AQ1158" t="str">
            <v/>
          </cell>
          <cell r="AR1158" t="str">
            <v/>
          </cell>
          <cell r="AS1158" t="str">
            <v/>
          </cell>
          <cell r="AT1158" t="str">
            <v>N</v>
          </cell>
          <cell r="AV1158">
            <v>20080602</v>
          </cell>
          <cell r="AW1158">
            <v>20080602</v>
          </cell>
          <cell r="AX1158">
            <v>20080602</v>
          </cell>
          <cell r="AY1158">
            <v>20161014</v>
          </cell>
          <cell r="BA1158">
            <v>20161004</v>
          </cell>
          <cell r="BB1158" t="str">
            <v>Y</v>
          </cell>
          <cell r="BC1158" t="str">
            <v>Yes</v>
          </cell>
          <cell r="BD1158" t="str">
            <v>DICI_KIID</v>
          </cell>
          <cell r="BE1158" t="str">
            <v/>
          </cell>
          <cell r="BF1158" t="str">
            <v/>
          </cell>
          <cell r="BG1158" t="str">
            <v/>
          </cell>
          <cell r="BH1158" t="str">
            <v/>
          </cell>
          <cell r="BI1158" t="str">
            <v>Y</v>
          </cell>
          <cell r="BJ1158" t="str">
            <v>0.001</v>
          </cell>
          <cell r="BK1158" t="str">
            <v/>
          </cell>
          <cell r="BL1158" t="str">
            <v/>
          </cell>
          <cell r="BM1158">
            <v>29</v>
          </cell>
          <cell r="BN1158"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158" t="str">
            <v>RISK_NARRATIVE</v>
          </cell>
          <cell r="BP1158">
            <v>2</v>
          </cell>
          <cell r="BQ1158" t="str">
            <v/>
          </cell>
          <cell r="BS1158" t="str">
            <v/>
          </cell>
          <cell r="BT1158" t="str">
            <v/>
          </cell>
          <cell r="BU1158" t="str">
            <v>Y</v>
          </cell>
          <cell r="BV1158" t="str">
            <v/>
          </cell>
          <cell r="BW1158" t="str">
            <v/>
          </cell>
          <cell r="BX1158" t="str">
            <v>BNP IP-BE</v>
          </cell>
          <cell r="BY1158" t="str">
            <v>BNP IP-BE</v>
          </cell>
          <cell r="BZ1158" t="str">
            <v>LIBRARY_FUNDSQUARE</v>
          </cell>
          <cell r="CH1158" t="str">
            <v/>
          </cell>
          <cell r="CI1158" t="str">
            <v/>
          </cell>
          <cell r="CJ1158" t="str">
            <v/>
          </cell>
          <cell r="CK1158" t="str">
            <v/>
          </cell>
          <cell r="CL1158" t="str">
            <v/>
          </cell>
          <cell r="CM1158" t="str">
            <v>86% Bond + 14% Cash - -  (EUR)</v>
          </cell>
          <cell r="CN1158" t="str">
            <v/>
          </cell>
          <cell r="CO1158" t="str">
            <v/>
          </cell>
          <cell r="CQ1158" t="str">
            <v/>
          </cell>
          <cell r="CR1158" t="str">
            <v/>
          </cell>
          <cell r="CS1158" t="str">
            <v/>
          </cell>
          <cell r="CU1158" t="str">
            <v/>
          </cell>
          <cell r="CV1158" t="str">
            <v/>
          </cell>
          <cell r="CZ1158" t="str">
            <v/>
          </cell>
          <cell r="DB1158" t="str">
            <v/>
          </cell>
          <cell r="DC1158" t="str">
            <v/>
          </cell>
          <cell r="DD1158" t="str">
            <v/>
          </cell>
          <cell r="DF1158" t="str">
            <v/>
          </cell>
          <cell r="DG1158" t="str">
            <v/>
          </cell>
          <cell r="DH1158" t="str">
            <v/>
          </cell>
          <cell r="DI1158" t="str">
            <v/>
          </cell>
          <cell r="DL1158" t="str">
            <v/>
          </cell>
          <cell r="DM1158" t="str">
            <v/>
          </cell>
          <cell r="DN1158" t="str">
            <v/>
          </cell>
          <cell r="DP1158" t="str">
            <v/>
          </cell>
          <cell r="DQ1158" t="str">
            <v/>
          </cell>
          <cell r="DR1158" t="str">
            <v/>
          </cell>
          <cell r="DS1158" t="str">
            <v/>
          </cell>
          <cell r="DT1158" t="str">
            <v/>
          </cell>
        </row>
        <row r="1159">
          <cell r="I1159" t="str">
            <v>BE0948613501</v>
          </cell>
          <cell r="J1159" t="str">
            <v>FORTIS B FIX 2009 COUPON PLUS 3 [Classic, D]</v>
          </cell>
          <cell r="K1159">
            <v>929</v>
          </cell>
          <cell r="L1159" t="str">
            <v>Retail</v>
          </cell>
          <cell r="M1159" t="str">
            <v>INVEST_LEGAL_TYPE</v>
          </cell>
          <cell r="N1159" t="str">
            <v/>
          </cell>
          <cell r="O1159">
            <v>2</v>
          </cell>
          <cell r="P1159" t="str">
            <v>Registered</v>
          </cell>
          <cell r="Q1159" t="str">
            <v>SHARE_FORM</v>
          </cell>
          <cell r="R1159" t="str">
            <v>EUR</v>
          </cell>
          <cell r="S1159" t="str">
            <v>Y</v>
          </cell>
          <cell r="T1159">
            <v>2</v>
          </cell>
          <cell r="U1159" t="str">
            <v>Closed</v>
          </cell>
          <cell r="V1159" t="str">
            <v>PRODUCT_STATUS</v>
          </cell>
          <cell r="W1159" t="str">
            <v/>
          </cell>
          <cell r="X1159" t="str">
            <v/>
          </cell>
          <cell r="Y1159" t="str">
            <v/>
          </cell>
          <cell r="Z1159">
            <v>147712</v>
          </cell>
          <cell r="AA1159">
            <v>0</v>
          </cell>
          <cell r="AB1159" t="str">
            <v>No Benchmark</v>
          </cell>
          <cell r="AC1159" t="str">
            <v>EUR</v>
          </cell>
          <cell r="AE1159" t="str">
            <v/>
          </cell>
          <cell r="AF1159" t="str">
            <v/>
          </cell>
          <cell r="AH1159" t="str">
            <v/>
          </cell>
          <cell r="AI1159" t="str">
            <v/>
          </cell>
          <cell r="AJ1159" t="str">
            <v>CLAS</v>
          </cell>
          <cell r="AK1159" t="str">
            <v>Classic</v>
          </cell>
          <cell r="AL1159" t="str">
            <v>SHARE_CATEGORY</v>
          </cell>
          <cell r="AM1159" t="str">
            <v>D</v>
          </cell>
          <cell r="AN1159" t="str">
            <v>Distribution</v>
          </cell>
          <cell r="AO1159" t="str">
            <v>SHARE_TYPE</v>
          </cell>
          <cell r="AP1159" t="str">
            <v>Y</v>
          </cell>
          <cell r="AQ1159" t="str">
            <v>U</v>
          </cell>
          <cell r="AR1159" t="str">
            <v>Other</v>
          </cell>
          <cell r="AS1159" t="str">
            <v>DIVIDEND_FREQUENCY</v>
          </cell>
          <cell r="AT1159" t="str">
            <v>N</v>
          </cell>
          <cell r="AV1159">
            <v>20090504</v>
          </cell>
          <cell r="AW1159">
            <v>20090504</v>
          </cell>
          <cell r="AX1159">
            <v>20090504</v>
          </cell>
          <cell r="AY1159">
            <v>20151102</v>
          </cell>
          <cell r="AZ1159">
            <v>20151102</v>
          </cell>
          <cell r="BA1159">
            <v>20151102</v>
          </cell>
          <cell r="BB1159" t="str">
            <v>N</v>
          </cell>
          <cell r="BC1159" t="str">
            <v>No</v>
          </cell>
          <cell r="BD1159" t="str">
            <v>DICI_KIID</v>
          </cell>
          <cell r="BE1159" t="str">
            <v/>
          </cell>
          <cell r="BF1159" t="str">
            <v/>
          </cell>
          <cell r="BG1159" t="str">
            <v/>
          </cell>
          <cell r="BH1159" t="str">
            <v/>
          </cell>
          <cell r="BI1159" t="str">
            <v>N</v>
          </cell>
          <cell r="BJ1159" t="str">
            <v/>
          </cell>
          <cell r="BK1159" t="str">
            <v/>
          </cell>
          <cell r="BL1159" t="str">
            <v/>
          </cell>
          <cell r="BN1159" t="str">
            <v/>
          </cell>
          <cell r="BO1159" t="str">
            <v/>
          </cell>
          <cell r="BP1159">
            <v>2</v>
          </cell>
          <cell r="BQ1159" t="str">
            <v/>
          </cell>
          <cell r="BS1159" t="str">
            <v/>
          </cell>
          <cell r="BT1159" t="str">
            <v/>
          </cell>
          <cell r="BU1159" t="str">
            <v>Y</v>
          </cell>
          <cell r="BV1159" t="str">
            <v/>
          </cell>
          <cell r="BW1159" t="str">
            <v/>
          </cell>
          <cell r="BX1159" t="str">
            <v>NEANT</v>
          </cell>
          <cell r="BY1159" t="str">
            <v>NEANT</v>
          </cell>
          <cell r="BZ1159" t="str">
            <v>LIBRARY_FUNDSQUARE</v>
          </cell>
          <cell r="CH1159" t="str">
            <v/>
          </cell>
          <cell r="CI1159" t="str">
            <v/>
          </cell>
          <cell r="CJ1159" t="str">
            <v/>
          </cell>
          <cell r="CK1159" t="str">
            <v/>
          </cell>
          <cell r="CL1159" t="str">
            <v/>
          </cell>
          <cell r="CM1159" t="str">
            <v/>
          </cell>
          <cell r="CN1159" t="str">
            <v/>
          </cell>
          <cell r="CO1159" t="str">
            <v/>
          </cell>
          <cell r="CQ1159" t="str">
            <v/>
          </cell>
          <cell r="CR1159" t="str">
            <v/>
          </cell>
          <cell r="CS1159" t="str">
            <v/>
          </cell>
          <cell r="CU1159" t="str">
            <v/>
          </cell>
          <cell r="CV1159" t="str">
            <v/>
          </cell>
          <cell r="CZ1159" t="str">
            <v/>
          </cell>
          <cell r="DB1159" t="str">
            <v/>
          </cell>
          <cell r="DC1159" t="str">
            <v/>
          </cell>
          <cell r="DD1159" t="str">
            <v/>
          </cell>
          <cell r="DF1159" t="str">
            <v/>
          </cell>
          <cell r="DG1159" t="str">
            <v/>
          </cell>
          <cell r="DH1159" t="str">
            <v/>
          </cell>
          <cell r="DI1159" t="str">
            <v/>
          </cell>
          <cell r="DL1159" t="str">
            <v/>
          </cell>
          <cell r="DM1159" t="str">
            <v/>
          </cell>
          <cell r="DN1159" t="str">
            <v/>
          </cell>
          <cell r="DP1159" t="str">
            <v/>
          </cell>
          <cell r="DQ1159" t="str">
            <v/>
          </cell>
          <cell r="DR1159" t="str">
            <v/>
          </cell>
          <cell r="DS1159" t="str">
            <v/>
          </cell>
          <cell r="DT1159" t="str">
            <v/>
          </cell>
        </row>
        <row r="1160">
          <cell r="I1160" t="str">
            <v>LU0377119853</v>
          </cell>
          <cell r="J1160" t="str">
            <v>BNP PARIBAS L1 MODEL 6 [P FLF, C]</v>
          </cell>
          <cell r="L1160" t="str">
            <v/>
          </cell>
          <cell r="M1160" t="str">
            <v/>
          </cell>
          <cell r="N1160" t="str">
            <v/>
          </cell>
          <cell r="O1160">
            <v>3</v>
          </cell>
          <cell r="P1160" t="str">
            <v>Registered or Bearer</v>
          </cell>
          <cell r="Q1160" t="str">
            <v>SHARE_FORM</v>
          </cell>
          <cell r="R1160" t="str">
            <v>EUR</v>
          </cell>
          <cell r="S1160" t="str">
            <v>N</v>
          </cell>
          <cell r="T1160">
            <v>2</v>
          </cell>
          <cell r="U1160" t="str">
            <v>Closed</v>
          </cell>
          <cell r="V1160" t="str">
            <v>PRODUCT_STATUS</v>
          </cell>
          <cell r="W1160" t="str">
            <v/>
          </cell>
          <cell r="X1160" t="str">
            <v/>
          </cell>
          <cell r="Y1160" t="str">
            <v/>
          </cell>
          <cell r="Z1160">
            <v>177518</v>
          </cell>
          <cell r="AA1160">
            <v>186634</v>
          </cell>
          <cell r="AB1160" t="str">
            <v>BM BNP Paribas L1 Model 6</v>
          </cell>
          <cell r="AC1160" t="str">
            <v>EUR</v>
          </cell>
          <cell r="AE1160" t="str">
            <v/>
          </cell>
          <cell r="AF1160" t="str">
            <v/>
          </cell>
          <cell r="AH1160" t="str">
            <v/>
          </cell>
          <cell r="AI1160" t="str">
            <v/>
          </cell>
          <cell r="AJ1160" t="str">
            <v>PFLF</v>
          </cell>
          <cell r="AK1160" t="str">
            <v>P FLF</v>
          </cell>
          <cell r="AL1160" t="str">
            <v>SHARE_CATEGORY</v>
          </cell>
          <cell r="AM1160" t="str">
            <v>C</v>
          </cell>
          <cell r="AN1160" t="str">
            <v>Capitalisation</v>
          </cell>
          <cell r="AO1160" t="str">
            <v>SHARE_TYPE</v>
          </cell>
          <cell r="AP1160" t="str">
            <v>Y</v>
          </cell>
          <cell r="AQ1160" t="str">
            <v/>
          </cell>
          <cell r="AR1160" t="str">
            <v/>
          </cell>
          <cell r="AS1160" t="str">
            <v/>
          </cell>
          <cell r="AT1160" t="str">
            <v>N</v>
          </cell>
          <cell r="AV1160">
            <v>20081119</v>
          </cell>
          <cell r="AY1160">
            <v>20100506</v>
          </cell>
          <cell r="AZ1160">
            <v>20100506</v>
          </cell>
          <cell r="BB1160" t="str">
            <v>Y</v>
          </cell>
          <cell r="BC1160" t="str">
            <v>Yes</v>
          </cell>
          <cell r="BD1160" t="str">
            <v>DICI_KIID</v>
          </cell>
          <cell r="BE1160" t="str">
            <v/>
          </cell>
          <cell r="BF1160" t="str">
            <v/>
          </cell>
          <cell r="BG1160" t="str">
            <v/>
          </cell>
          <cell r="BH1160" t="str">
            <v/>
          </cell>
          <cell r="BI1160" t="str">
            <v>Y</v>
          </cell>
          <cell r="BJ1160" t="str">
            <v>0.001</v>
          </cell>
          <cell r="BK1160" t="str">
            <v/>
          </cell>
          <cell r="BL1160" t="str">
            <v/>
          </cell>
          <cell r="BN1160" t="str">
            <v/>
          </cell>
          <cell r="BO1160" t="str">
            <v/>
          </cell>
          <cell r="BQ1160" t="str">
            <v/>
          </cell>
          <cell r="BS1160" t="str">
            <v/>
          </cell>
          <cell r="BT1160" t="str">
            <v/>
          </cell>
          <cell r="BU1160" t="str">
            <v>Y</v>
          </cell>
          <cell r="BV1160" t="str">
            <v/>
          </cell>
          <cell r="BW1160" t="str">
            <v/>
          </cell>
          <cell r="BX1160" t="str">
            <v/>
          </cell>
          <cell r="BY1160" t="str">
            <v/>
          </cell>
          <cell r="BZ1160" t="str">
            <v/>
          </cell>
          <cell r="CH1160" t="str">
            <v/>
          </cell>
          <cell r="CI1160" t="str">
            <v/>
          </cell>
          <cell r="CJ1160" t="str">
            <v/>
          </cell>
          <cell r="CK1160" t="str">
            <v/>
          </cell>
          <cell r="CL1160" t="str">
            <v/>
          </cell>
          <cell r="CM1160" t="str">
            <v>47.5% MSCI World (NR) + 47.5% S&amp;P High Income Equity World (NR) (Lux tax based) + 5% MSCI Emerging Markets (Free) (NR)</v>
          </cell>
          <cell r="CN1160" t="str">
            <v/>
          </cell>
          <cell r="CO1160" t="str">
            <v/>
          </cell>
          <cell r="CQ1160" t="str">
            <v/>
          </cell>
          <cell r="CR1160" t="str">
            <v/>
          </cell>
          <cell r="CS1160" t="str">
            <v/>
          </cell>
          <cell r="CU1160" t="str">
            <v/>
          </cell>
          <cell r="CV1160" t="str">
            <v/>
          </cell>
          <cell r="CZ1160" t="str">
            <v/>
          </cell>
          <cell r="DB1160" t="str">
            <v/>
          </cell>
          <cell r="DC1160" t="str">
            <v/>
          </cell>
          <cell r="DD1160" t="str">
            <v/>
          </cell>
          <cell r="DF1160" t="str">
            <v/>
          </cell>
          <cell r="DG1160" t="str">
            <v/>
          </cell>
          <cell r="DH1160" t="str">
            <v/>
          </cell>
          <cell r="DI1160" t="str">
            <v/>
          </cell>
          <cell r="DL1160" t="str">
            <v/>
          </cell>
          <cell r="DM1160" t="str">
            <v/>
          </cell>
          <cell r="DN1160" t="str">
            <v/>
          </cell>
          <cell r="DP1160" t="str">
            <v/>
          </cell>
          <cell r="DQ1160" t="str">
            <v/>
          </cell>
          <cell r="DR1160" t="str">
            <v/>
          </cell>
          <cell r="DS1160" t="str">
            <v/>
          </cell>
          <cell r="DT1160" t="str">
            <v/>
          </cell>
        </row>
        <row r="1161">
          <cell r="I1161" t="str">
            <v>LU0831547566</v>
          </cell>
          <cell r="J1161" t="str">
            <v>BNP PARIBAS L1 MODEL 6 [Privilege, C]</v>
          </cell>
          <cell r="K1161">
            <v>929</v>
          </cell>
          <cell r="L1161" t="str">
            <v>Retail</v>
          </cell>
          <cell r="M1161" t="str">
            <v>INVEST_LEGAL_TYPE</v>
          </cell>
          <cell r="N1161" t="str">
            <v/>
          </cell>
          <cell r="P1161" t="str">
            <v/>
          </cell>
          <cell r="Q1161" t="str">
            <v/>
          </cell>
          <cell r="R1161" t="str">
            <v>EUR</v>
          </cell>
          <cell r="S1161" t="str">
            <v>N</v>
          </cell>
          <cell r="T1161">
            <v>2</v>
          </cell>
          <cell r="U1161" t="str">
            <v>Closed</v>
          </cell>
          <cell r="V1161" t="str">
            <v>PRODUCT_STATUS</v>
          </cell>
          <cell r="W1161" t="str">
            <v/>
          </cell>
          <cell r="X1161" t="str">
            <v/>
          </cell>
          <cell r="Y1161" t="str">
            <v/>
          </cell>
          <cell r="Z1161">
            <v>177518</v>
          </cell>
          <cell r="AA1161">
            <v>186634</v>
          </cell>
          <cell r="AB1161" t="str">
            <v>BM BNP Paribas L1 Model 6</v>
          </cell>
          <cell r="AC1161" t="str">
            <v>EUR</v>
          </cell>
          <cell r="AE1161" t="str">
            <v/>
          </cell>
          <cell r="AF1161" t="str">
            <v/>
          </cell>
          <cell r="AH1161" t="str">
            <v/>
          </cell>
          <cell r="AI1161" t="str">
            <v/>
          </cell>
          <cell r="AJ1161" t="str">
            <v>PRIV</v>
          </cell>
          <cell r="AK1161" t="str">
            <v>Privilege</v>
          </cell>
          <cell r="AL1161" t="str">
            <v>SHARE_CATEGORY</v>
          </cell>
          <cell r="AM1161" t="str">
            <v>C</v>
          </cell>
          <cell r="AN1161" t="str">
            <v>Capitalisation</v>
          </cell>
          <cell r="AO1161" t="str">
            <v>SHARE_TYPE</v>
          </cell>
          <cell r="AP1161" t="str">
            <v>Y</v>
          </cell>
          <cell r="AQ1161" t="str">
            <v/>
          </cell>
          <cell r="AR1161" t="str">
            <v/>
          </cell>
          <cell r="AS1161" t="str">
            <v/>
          </cell>
          <cell r="AT1161" t="str">
            <v>N</v>
          </cell>
          <cell r="AV1161">
            <v>20100706</v>
          </cell>
          <cell r="AW1161">
            <v>20130219</v>
          </cell>
          <cell r="AX1161">
            <v>20130219</v>
          </cell>
          <cell r="AY1161">
            <v>20150710</v>
          </cell>
          <cell r="AZ1161">
            <v>20150710</v>
          </cell>
          <cell r="BA1161">
            <v>20150710</v>
          </cell>
          <cell r="BB1161" t="str">
            <v>Y</v>
          </cell>
          <cell r="BC1161" t="str">
            <v>Yes</v>
          </cell>
          <cell r="BD1161" t="str">
            <v>DICI_KIID</v>
          </cell>
          <cell r="BE1161" t="str">
            <v/>
          </cell>
          <cell r="BF1161" t="str">
            <v/>
          </cell>
          <cell r="BG1161" t="str">
            <v/>
          </cell>
          <cell r="BH1161" t="str">
            <v/>
          </cell>
          <cell r="BI1161" t="str">
            <v>Y</v>
          </cell>
          <cell r="BJ1161" t="str">
            <v>0.001</v>
          </cell>
          <cell r="BK1161" t="str">
            <v>Y</v>
          </cell>
          <cell r="BL1161" t="str">
            <v>0.01</v>
          </cell>
          <cell r="BN1161" t="str">
            <v/>
          </cell>
          <cell r="BO1161" t="str">
            <v/>
          </cell>
          <cell r="BP1161">
            <v>5</v>
          </cell>
          <cell r="BQ1161" t="str">
            <v/>
          </cell>
          <cell r="BS1161" t="str">
            <v/>
          </cell>
          <cell r="BT1161" t="str">
            <v/>
          </cell>
          <cell r="BU1161" t="str">
            <v>Y</v>
          </cell>
          <cell r="BV1161" t="str">
            <v/>
          </cell>
          <cell r="BW1161" t="str">
            <v/>
          </cell>
          <cell r="BX1161" t="str">
            <v>BNP IP-LU</v>
          </cell>
          <cell r="BY1161" t="str">
            <v>BNP IP-LU</v>
          </cell>
          <cell r="BZ1161" t="str">
            <v>LIBRARY_FUNDSQUARE</v>
          </cell>
          <cell r="CH1161" t="str">
            <v/>
          </cell>
          <cell r="CI1161" t="str">
            <v/>
          </cell>
          <cell r="CJ1161" t="str">
            <v/>
          </cell>
          <cell r="CK1161" t="str">
            <v/>
          </cell>
          <cell r="CL1161" t="str">
            <v/>
          </cell>
          <cell r="CM1161" t="str">
            <v>47.5% MSCI World (NR) + 47.5% S&amp;P High Income Equity World (NR) (Lux tax based) + 5% MSCI Emerging Markets (Free) (NR)</v>
          </cell>
          <cell r="CN1161" t="str">
            <v/>
          </cell>
          <cell r="CO1161" t="str">
            <v/>
          </cell>
          <cell r="CQ1161" t="str">
            <v/>
          </cell>
          <cell r="CR1161" t="str">
            <v/>
          </cell>
          <cell r="CS1161" t="str">
            <v/>
          </cell>
          <cell r="CU1161" t="str">
            <v/>
          </cell>
          <cell r="CV1161" t="str">
            <v/>
          </cell>
          <cell r="CZ1161" t="str">
            <v/>
          </cell>
          <cell r="DB1161" t="str">
            <v/>
          </cell>
          <cell r="DC1161" t="str">
            <v/>
          </cell>
          <cell r="DD1161" t="str">
            <v/>
          </cell>
          <cell r="DF1161" t="str">
            <v/>
          </cell>
          <cell r="DG1161" t="str">
            <v/>
          </cell>
          <cell r="DH1161" t="str">
            <v/>
          </cell>
          <cell r="DI1161" t="str">
            <v/>
          </cell>
          <cell r="DL1161" t="str">
            <v/>
          </cell>
          <cell r="DM1161" t="str">
            <v/>
          </cell>
          <cell r="DN1161" t="str">
            <v/>
          </cell>
          <cell r="DP1161" t="str">
            <v/>
          </cell>
          <cell r="DQ1161" t="str">
            <v/>
          </cell>
          <cell r="DR1161" t="str">
            <v/>
          </cell>
          <cell r="DS1161" t="str">
            <v/>
          </cell>
          <cell r="DT1161" t="str">
            <v/>
          </cell>
        </row>
        <row r="1162">
          <cell r="I1162" t="str">
            <v>LU0377119697</v>
          </cell>
          <cell r="J1162" t="str">
            <v>BNP PARIBAS L1 MODEL 6 [Institutional, C]</v>
          </cell>
          <cell r="L1162" t="str">
            <v/>
          </cell>
          <cell r="M1162" t="str">
            <v/>
          </cell>
          <cell r="N1162" t="str">
            <v/>
          </cell>
          <cell r="O1162">
            <v>2</v>
          </cell>
          <cell r="P1162" t="str">
            <v>Registered</v>
          </cell>
          <cell r="Q1162" t="str">
            <v>SHARE_FORM</v>
          </cell>
          <cell r="R1162" t="str">
            <v>EUR</v>
          </cell>
          <cell r="S1162" t="str">
            <v>N</v>
          </cell>
          <cell r="T1162">
            <v>2</v>
          </cell>
          <cell r="U1162" t="str">
            <v>Closed</v>
          </cell>
          <cell r="V1162" t="str">
            <v>PRODUCT_STATUS</v>
          </cell>
          <cell r="W1162" t="str">
            <v/>
          </cell>
          <cell r="X1162" t="str">
            <v/>
          </cell>
          <cell r="Y1162" t="str">
            <v/>
          </cell>
          <cell r="Z1162">
            <v>177518</v>
          </cell>
          <cell r="AA1162">
            <v>186634</v>
          </cell>
          <cell r="AB1162" t="str">
            <v>BM BNP Paribas L1 Model 6</v>
          </cell>
          <cell r="AC1162" t="str">
            <v>EUR</v>
          </cell>
          <cell r="AE1162" t="str">
            <v/>
          </cell>
          <cell r="AF1162" t="str">
            <v/>
          </cell>
          <cell r="AH1162" t="str">
            <v/>
          </cell>
          <cell r="AI1162" t="str">
            <v/>
          </cell>
          <cell r="AJ1162" t="str">
            <v>INST</v>
          </cell>
          <cell r="AK1162" t="str">
            <v>Institutional</v>
          </cell>
          <cell r="AL1162" t="str">
            <v>SHARE_CATEGORY</v>
          </cell>
          <cell r="AM1162" t="str">
            <v>C</v>
          </cell>
          <cell r="AN1162" t="str">
            <v>Capitalisation</v>
          </cell>
          <cell r="AO1162" t="str">
            <v>SHARE_TYPE</v>
          </cell>
          <cell r="AP1162" t="str">
            <v>Y</v>
          </cell>
          <cell r="AQ1162" t="str">
            <v/>
          </cell>
          <cell r="AR1162" t="str">
            <v/>
          </cell>
          <cell r="AS1162" t="str">
            <v/>
          </cell>
          <cell r="AT1162" t="str">
            <v>N</v>
          </cell>
          <cell r="AV1162">
            <v>20081119</v>
          </cell>
          <cell r="AY1162">
            <v>20100506</v>
          </cell>
          <cell r="AZ1162">
            <v>20100506</v>
          </cell>
          <cell r="BB1162" t="str">
            <v>Y</v>
          </cell>
          <cell r="BC1162" t="str">
            <v>Yes</v>
          </cell>
          <cell r="BD1162" t="str">
            <v>DICI_KIID</v>
          </cell>
          <cell r="BE1162" t="str">
            <v/>
          </cell>
          <cell r="BF1162" t="str">
            <v/>
          </cell>
          <cell r="BG1162" t="str">
            <v/>
          </cell>
          <cell r="BH1162" t="str">
            <v/>
          </cell>
          <cell r="BI1162" t="str">
            <v>Y</v>
          </cell>
          <cell r="BJ1162" t="str">
            <v>0.001</v>
          </cell>
          <cell r="BK1162" t="str">
            <v/>
          </cell>
          <cell r="BL1162" t="str">
            <v/>
          </cell>
          <cell r="BN1162" t="str">
            <v/>
          </cell>
          <cell r="BO1162" t="str">
            <v/>
          </cell>
          <cell r="BQ1162" t="str">
            <v/>
          </cell>
          <cell r="BS1162" t="str">
            <v/>
          </cell>
          <cell r="BT1162" t="str">
            <v/>
          </cell>
          <cell r="BU1162" t="str">
            <v>Y</v>
          </cell>
          <cell r="BV1162" t="str">
            <v/>
          </cell>
          <cell r="BW1162" t="str">
            <v/>
          </cell>
          <cell r="BX1162" t="str">
            <v/>
          </cell>
          <cell r="BY1162" t="str">
            <v/>
          </cell>
          <cell r="BZ1162" t="str">
            <v/>
          </cell>
          <cell r="CH1162" t="str">
            <v/>
          </cell>
          <cell r="CI1162" t="str">
            <v/>
          </cell>
          <cell r="CJ1162" t="str">
            <v/>
          </cell>
          <cell r="CK1162" t="str">
            <v/>
          </cell>
          <cell r="CL1162" t="str">
            <v/>
          </cell>
          <cell r="CM1162" t="str">
            <v>47.5% MSCI World (NR) + 47.5% S&amp;P High Income Equity World (NR) (Lux tax based) + 5% MSCI Emerging Markets (Free) (NR)</v>
          </cell>
          <cell r="CN1162" t="str">
            <v/>
          </cell>
          <cell r="CO1162" t="str">
            <v/>
          </cell>
          <cell r="CQ1162" t="str">
            <v/>
          </cell>
          <cell r="CR1162" t="str">
            <v/>
          </cell>
          <cell r="CS1162" t="str">
            <v/>
          </cell>
          <cell r="CU1162" t="str">
            <v/>
          </cell>
          <cell r="CV1162" t="str">
            <v/>
          </cell>
          <cell r="CZ1162" t="str">
            <v/>
          </cell>
          <cell r="DB1162" t="str">
            <v/>
          </cell>
          <cell r="DC1162" t="str">
            <v/>
          </cell>
          <cell r="DD1162" t="str">
            <v/>
          </cell>
          <cell r="DF1162" t="str">
            <v/>
          </cell>
          <cell r="DG1162" t="str">
            <v/>
          </cell>
          <cell r="DH1162" t="str">
            <v/>
          </cell>
          <cell r="DI1162" t="str">
            <v/>
          </cell>
          <cell r="DL1162" t="str">
            <v/>
          </cell>
          <cell r="DM1162" t="str">
            <v/>
          </cell>
          <cell r="DN1162" t="str">
            <v/>
          </cell>
          <cell r="DP1162" t="str">
            <v/>
          </cell>
          <cell r="DQ1162" t="str">
            <v/>
          </cell>
          <cell r="DR1162" t="str">
            <v/>
          </cell>
          <cell r="DS1162" t="str">
            <v/>
          </cell>
          <cell r="DT1162" t="str">
            <v/>
          </cell>
        </row>
        <row r="1163">
          <cell r="I1163" t="str">
            <v>LU0377118962</v>
          </cell>
          <cell r="J1163" t="str">
            <v>BNP PARIBAS L1 MODEL 6 [Classic, C]</v>
          </cell>
          <cell r="K1163">
            <v>631</v>
          </cell>
          <cell r="L1163" t="str">
            <v>All</v>
          </cell>
          <cell r="M1163" t="str">
            <v>INVEST_LEGAL_TYPE</v>
          </cell>
          <cell r="N1163" t="str">
            <v/>
          </cell>
          <cell r="O1163">
            <v>3</v>
          </cell>
          <cell r="P1163" t="str">
            <v>Registered or Bearer</v>
          </cell>
          <cell r="Q1163" t="str">
            <v>SHARE_FORM</v>
          </cell>
          <cell r="R1163" t="str">
            <v>EUR</v>
          </cell>
          <cell r="S1163" t="str">
            <v>Y</v>
          </cell>
          <cell r="T1163">
            <v>2</v>
          </cell>
          <cell r="U1163" t="str">
            <v>Closed</v>
          </cell>
          <cell r="V1163" t="str">
            <v>PRODUCT_STATUS</v>
          </cell>
          <cell r="W1163" t="str">
            <v/>
          </cell>
          <cell r="X1163" t="str">
            <v/>
          </cell>
          <cell r="Y1163" t="str">
            <v/>
          </cell>
          <cell r="Z1163">
            <v>177518</v>
          </cell>
          <cell r="AA1163">
            <v>186634</v>
          </cell>
          <cell r="AB1163" t="str">
            <v>BM BNP Paribas L1 Model 6</v>
          </cell>
          <cell r="AC1163" t="str">
            <v>EUR</v>
          </cell>
          <cell r="AE1163" t="str">
            <v/>
          </cell>
          <cell r="AF1163" t="str">
            <v/>
          </cell>
          <cell r="AH1163" t="str">
            <v/>
          </cell>
          <cell r="AI1163" t="str">
            <v/>
          </cell>
          <cell r="AJ1163" t="str">
            <v>CLAS</v>
          </cell>
          <cell r="AK1163" t="str">
            <v>Classic</v>
          </cell>
          <cell r="AL1163" t="str">
            <v>SHARE_CATEGORY</v>
          </cell>
          <cell r="AM1163" t="str">
            <v>C</v>
          </cell>
          <cell r="AN1163" t="str">
            <v>Capitalisation</v>
          </cell>
          <cell r="AO1163" t="str">
            <v>SHARE_TYPE</v>
          </cell>
          <cell r="AP1163" t="str">
            <v>Y</v>
          </cell>
          <cell r="AQ1163" t="str">
            <v/>
          </cell>
          <cell r="AR1163" t="str">
            <v/>
          </cell>
          <cell r="AS1163" t="str">
            <v/>
          </cell>
          <cell r="AT1163" t="str">
            <v>N</v>
          </cell>
          <cell r="AV1163">
            <v>20081119</v>
          </cell>
          <cell r="AY1163">
            <v>20150827</v>
          </cell>
          <cell r="AZ1163">
            <v>20150827</v>
          </cell>
          <cell r="BA1163">
            <v>20150827</v>
          </cell>
          <cell r="BB1163" t="str">
            <v>Y</v>
          </cell>
          <cell r="BC1163" t="str">
            <v>Yes</v>
          </cell>
          <cell r="BD1163" t="str">
            <v>DICI_KIID</v>
          </cell>
          <cell r="BE1163" t="str">
            <v/>
          </cell>
          <cell r="BF1163" t="str">
            <v/>
          </cell>
          <cell r="BG1163" t="str">
            <v/>
          </cell>
          <cell r="BH1163" t="str">
            <v/>
          </cell>
          <cell r="BI1163" t="str">
            <v>Y</v>
          </cell>
          <cell r="BJ1163" t="str">
            <v>0.001</v>
          </cell>
          <cell r="BK1163" t="str">
            <v/>
          </cell>
          <cell r="BL1163" t="str">
            <v/>
          </cell>
          <cell r="BN1163" t="str">
            <v/>
          </cell>
          <cell r="BO1163" t="str">
            <v/>
          </cell>
          <cell r="BP1163">
            <v>5</v>
          </cell>
          <cell r="BQ1163" t="str">
            <v/>
          </cell>
          <cell r="BS1163" t="str">
            <v/>
          </cell>
          <cell r="BT1163" t="str">
            <v/>
          </cell>
          <cell r="BU1163" t="str">
            <v>Y</v>
          </cell>
          <cell r="BV1163" t="str">
            <v/>
          </cell>
          <cell r="BW1163" t="str">
            <v/>
          </cell>
          <cell r="BX1163" t="str">
            <v>BNP IP-LU</v>
          </cell>
          <cell r="BY1163" t="str">
            <v>BNP IP-LU</v>
          </cell>
          <cell r="BZ1163" t="str">
            <v>LIBRARY_FUNDSQUARE</v>
          </cell>
          <cell r="CH1163" t="str">
            <v/>
          </cell>
          <cell r="CI1163" t="str">
            <v/>
          </cell>
          <cell r="CJ1163" t="str">
            <v/>
          </cell>
          <cell r="CK1163" t="str">
            <v/>
          </cell>
          <cell r="CL1163" t="str">
            <v/>
          </cell>
          <cell r="CM1163" t="str">
            <v>47.5% MSCI World (NR) + 47.5% S&amp;P High Income Equity World (NR) (Lux tax based) + 5% MSCI Emerging Markets (Free) (NR)</v>
          </cell>
          <cell r="CN1163" t="str">
            <v/>
          </cell>
          <cell r="CO1163" t="str">
            <v/>
          </cell>
          <cell r="CQ1163" t="str">
            <v/>
          </cell>
          <cell r="CR1163" t="str">
            <v/>
          </cell>
          <cell r="CS1163" t="str">
            <v/>
          </cell>
          <cell r="CU1163" t="str">
            <v/>
          </cell>
          <cell r="CV1163" t="str">
            <v/>
          </cell>
          <cell r="CZ1163" t="str">
            <v/>
          </cell>
          <cell r="DB1163" t="str">
            <v/>
          </cell>
          <cell r="DC1163" t="str">
            <v/>
          </cell>
          <cell r="DD1163" t="str">
            <v/>
          </cell>
          <cell r="DF1163" t="str">
            <v/>
          </cell>
          <cell r="DG1163" t="str">
            <v/>
          </cell>
          <cell r="DH1163" t="str">
            <v/>
          </cell>
          <cell r="DI1163" t="str">
            <v/>
          </cell>
          <cell r="DL1163" t="str">
            <v/>
          </cell>
          <cell r="DM1163" t="str">
            <v/>
          </cell>
          <cell r="DN1163" t="str">
            <v/>
          </cell>
          <cell r="DP1163" t="str">
            <v/>
          </cell>
          <cell r="DQ1163" t="str">
            <v/>
          </cell>
          <cell r="DR1163" t="str">
            <v/>
          </cell>
          <cell r="DS1163" t="str">
            <v/>
          </cell>
          <cell r="DT1163" t="str">
            <v/>
          </cell>
        </row>
        <row r="1164">
          <cell r="I1164" t="str">
            <v>LU0381933331</v>
          </cell>
          <cell r="J1164" t="str">
            <v>BNP PARIBAS FLEXI III CHINA SOVEREIGN BOND RMB [I, C]</v>
          </cell>
          <cell r="K1164">
            <v>991</v>
          </cell>
          <cell r="L1164" t="str">
            <v>Institutionnal clients and UCI</v>
          </cell>
          <cell r="M1164" t="str">
            <v>INVEST_LEGAL_TYPE</v>
          </cell>
          <cell r="N1164" t="str">
            <v/>
          </cell>
          <cell r="O1164">
            <v>2</v>
          </cell>
          <cell r="P1164" t="str">
            <v>Registered</v>
          </cell>
          <cell r="Q1164" t="str">
            <v>SHARE_FORM</v>
          </cell>
          <cell r="R1164" t="str">
            <v>JPY</v>
          </cell>
          <cell r="S1164" t="str">
            <v>N</v>
          </cell>
          <cell r="T1164">
            <v>2</v>
          </cell>
          <cell r="U1164" t="str">
            <v>Closed</v>
          </cell>
          <cell r="V1164" t="str">
            <v>PRODUCT_STATUS</v>
          </cell>
          <cell r="W1164" t="str">
            <v/>
          </cell>
          <cell r="X1164" t="str">
            <v/>
          </cell>
          <cell r="Y1164" t="str">
            <v/>
          </cell>
          <cell r="Z1164">
            <v>177512</v>
          </cell>
          <cell r="AA1164">
            <v>186309</v>
          </cell>
          <cell r="AB1164" t="str">
            <v>BM BNP Paribas Flexi III China Sovereign BF RMB</v>
          </cell>
          <cell r="AC1164" t="str">
            <v>JPY</v>
          </cell>
          <cell r="AE1164" t="str">
            <v/>
          </cell>
          <cell r="AF1164" t="str">
            <v/>
          </cell>
          <cell r="AH1164" t="str">
            <v/>
          </cell>
          <cell r="AI1164" t="str">
            <v/>
          </cell>
          <cell r="AJ1164" t="str">
            <v>CASH</v>
          </cell>
          <cell r="AK1164" t="str">
            <v>I</v>
          </cell>
          <cell r="AL1164" t="str">
            <v>SHARE_CATEGORY</v>
          </cell>
          <cell r="AM1164" t="str">
            <v>C</v>
          </cell>
          <cell r="AN1164" t="str">
            <v>Capitalisation</v>
          </cell>
          <cell r="AO1164" t="str">
            <v>SHARE_TYPE</v>
          </cell>
          <cell r="AP1164" t="str">
            <v>N</v>
          </cell>
          <cell r="AQ1164" t="str">
            <v/>
          </cell>
          <cell r="AR1164" t="str">
            <v/>
          </cell>
          <cell r="AS1164" t="str">
            <v/>
          </cell>
          <cell r="AT1164" t="str">
            <v>N</v>
          </cell>
          <cell r="AV1164">
            <v>20080515</v>
          </cell>
          <cell r="AW1164">
            <v>20080818</v>
          </cell>
          <cell r="AX1164">
            <v>20080818</v>
          </cell>
          <cell r="AY1164">
            <v>20160819</v>
          </cell>
          <cell r="BB1164" t="str">
            <v>N</v>
          </cell>
          <cell r="BC1164" t="str">
            <v>No</v>
          </cell>
          <cell r="BD1164" t="str">
            <v>DICI_KIID</v>
          </cell>
          <cell r="BE1164" t="str">
            <v/>
          </cell>
          <cell r="BF1164" t="str">
            <v/>
          </cell>
          <cell r="BG1164" t="str">
            <v/>
          </cell>
          <cell r="BH1164" t="str">
            <v/>
          </cell>
          <cell r="BI1164" t="str">
            <v>Y</v>
          </cell>
          <cell r="BJ1164" t="str">
            <v>0.001</v>
          </cell>
          <cell r="BK1164" t="str">
            <v/>
          </cell>
          <cell r="BL1164" t="str">
            <v/>
          </cell>
          <cell r="BN1164" t="str">
            <v/>
          </cell>
          <cell r="BO1164" t="str">
            <v/>
          </cell>
          <cell r="BQ1164" t="str">
            <v/>
          </cell>
          <cell r="BS1164" t="str">
            <v/>
          </cell>
          <cell r="BT1164" t="str">
            <v/>
          </cell>
          <cell r="BU1164" t="str">
            <v>Y</v>
          </cell>
          <cell r="BV1164" t="str">
            <v/>
          </cell>
          <cell r="BW1164" t="str">
            <v/>
          </cell>
          <cell r="BX1164" t="str">
            <v>NEANT</v>
          </cell>
          <cell r="BY1164" t="str">
            <v>NEANT</v>
          </cell>
          <cell r="BZ1164" t="str">
            <v>LIBRARY_FUNDSQUARE</v>
          </cell>
          <cell r="CH1164" t="str">
            <v/>
          </cell>
          <cell r="CI1164" t="str">
            <v/>
          </cell>
          <cell r="CJ1164" t="str">
            <v/>
          </cell>
          <cell r="CK1164" t="str">
            <v/>
          </cell>
          <cell r="CL1164" t="str">
            <v/>
          </cell>
          <cell r="CM1164" t="str">
            <v>Cash Index China Demand Deposit Rate (RI)</v>
          </cell>
          <cell r="CN1164" t="str">
            <v/>
          </cell>
          <cell r="CO1164" t="str">
            <v/>
          </cell>
          <cell r="CQ1164" t="str">
            <v/>
          </cell>
          <cell r="CR1164" t="str">
            <v/>
          </cell>
          <cell r="CS1164" t="str">
            <v/>
          </cell>
          <cell r="CU1164" t="str">
            <v/>
          </cell>
          <cell r="CV1164" t="str">
            <v/>
          </cell>
          <cell r="CZ1164" t="str">
            <v/>
          </cell>
          <cell r="DB1164" t="str">
            <v/>
          </cell>
          <cell r="DC1164" t="str">
            <v/>
          </cell>
          <cell r="DD1164" t="str">
            <v/>
          </cell>
          <cell r="DF1164" t="str">
            <v/>
          </cell>
          <cell r="DG1164" t="str">
            <v/>
          </cell>
          <cell r="DH1164" t="str">
            <v/>
          </cell>
          <cell r="DI1164" t="str">
            <v/>
          </cell>
          <cell r="DL1164" t="str">
            <v/>
          </cell>
          <cell r="DM1164" t="str">
            <v/>
          </cell>
          <cell r="DN1164" t="str">
            <v/>
          </cell>
          <cell r="DP1164" t="str">
            <v/>
          </cell>
          <cell r="DQ1164" t="str">
            <v/>
          </cell>
          <cell r="DR1164" t="str">
            <v/>
          </cell>
          <cell r="DS1164" t="str">
            <v/>
          </cell>
          <cell r="DT1164" t="str">
            <v/>
          </cell>
        </row>
        <row r="1165">
          <cell r="I1165" t="str">
            <v>LU0547771674</v>
          </cell>
          <cell r="J1165" t="str">
            <v>BNP PARIBAS INSTICASH EUR 3M [Classic T1, C]</v>
          </cell>
          <cell r="K1165">
            <v>631</v>
          </cell>
          <cell r="L1165" t="str">
            <v>All</v>
          </cell>
          <cell r="M1165" t="str">
            <v>INVEST_LEGAL_TYPE</v>
          </cell>
          <cell r="N1165" t="str">
            <v/>
          </cell>
          <cell r="O1165">
            <v>2</v>
          </cell>
          <cell r="P1165" t="str">
            <v>Registered</v>
          </cell>
          <cell r="Q1165" t="str">
            <v>SHARE_FORM</v>
          </cell>
          <cell r="R1165" t="str">
            <v>EUR</v>
          </cell>
          <cell r="S1165" t="str">
            <v>N</v>
          </cell>
          <cell r="T1165">
            <v>1</v>
          </cell>
          <cell r="U1165" t="str">
            <v>Launched</v>
          </cell>
          <cell r="V1165" t="str">
            <v>PRODUCT_STATUS</v>
          </cell>
          <cell r="W1165" t="str">
            <v/>
          </cell>
          <cell r="X1165" t="str">
            <v/>
          </cell>
          <cell r="Y1165" t="str">
            <v/>
          </cell>
          <cell r="Z1165">
            <v>623076</v>
          </cell>
          <cell r="AA1165">
            <v>194180</v>
          </cell>
          <cell r="AB1165" t="str">
            <v>BM BNP Paribas InstiCash Money 3M EUR</v>
          </cell>
          <cell r="AC1165" t="str">
            <v>EUR</v>
          </cell>
          <cell r="AD1165">
            <v>203835</v>
          </cell>
          <cell r="AE1165" t="str">
            <v>BM BNP PARIBAS INSTICASH EUR 3M STANDARD VNAV [3997] Perf</v>
          </cell>
          <cell r="AF1165" t="str">
            <v>EUR</v>
          </cell>
          <cell r="AH1165" t="str">
            <v/>
          </cell>
          <cell r="AI1165" t="str">
            <v/>
          </cell>
          <cell r="AJ1165" t="str">
            <v>CLT1</v>
          </cell>
          <cell r="AK1165" t="str">
            <v>Classic T1</v>
          </cell>
          <cell r="AL1165" t="str">
            <v>SHARE_CATEGORY</v>
          </cell>
          <cell r="AM1165" t="str">
            <v>C</v>
          </cell>
          <cell r="AN1165" t="str">
            <v>Capitalisation</v>
          </cell>
          <cell r="AO1165" t="str">
            <v>SHARE_TYPE</v>
          </cell>
          <cell r="AP1165" t="str">
            <v>Y</v>
          </cell>
          <cell r="AQ1165" t="str">
            <v/>
          </cell>
          <cell r="AR1165" t="str">
            <v/>
          </cell>
          <cell r="AS1165" t="str">
            <v/>
          </cell>
          <cell r="AT1165" t="str">
            <v>N</v>
          </cell>
          <cell r="AU1165">
            <v>20090511</v>
          </cell>
          <cell r="AV1165">
            <v>20090511</v>
          </cell>
          <cell r="AW1165">
            <v>20260430</v>
          </cell>
          <cell r="BB1165" t="str">
            <v>Y</v>
          </cell>
          <cell r="BC1165" t="str">
            <v>Yes</v>
          </cell>
          <cell r="BD1165" t="str">
            <v>DICI_KIID</v>
          </cell>
          <cell r="BE1165" t="str">
            <v/>
          </cell>
          <cell r="BF1165" t="str">
            <v/>
          </cell>
          <cell r="BG1165" t="str">
            <v/>
          </cell>
          <cell r="BH1165" t="str">
            <v/>
          </cell>
          <cell r="BI1165" t="str">
            <v>Y</v>
          </cell>
          <cell r="BJ1165" t="str">
            <v>0.0001</v>
          </cell>
          <cell r="BK1165" t="str">
            <v>Y</v>
          </cell>
          <cell r="BL1165" t="str">
            <v>0.0001</v>
          </cell>
          <cell r="BM1165">
            <v>74</v>
          </cell>
          <cell r="BN1165" t="str">
            <v>This risk category is justified by the investment in eligible money market instruments as per Regulation and short term bonds that have a low volatility.</v>
          </cell>
          <cell r="BO1165" t="str">
            <v>RISK_NARRATIVE</v>
          </cell>
          <cell r="BP1165">
            <v>1</v>
          </cell>
          <cell r="BQ1165" t="str">
            <v>N</v>
          </cell>
          <cell r="BS1165" t="str">
            <v/>
          </cell>
          <cell r="BT1165" t="str">
            <v/>
          </cell>
          <cell r="BU1165" t="str">
            <v>Y</v>
          </cell>
          <cell r="BV1165" t="str">
            <v/>
          </cell>
          <cell r="BW1165" t="str">
            <v/>
          </cell>
          <cell r="BX1165" t="str">
            <v>BNP IP-LU</v>
          </cell>
          <cell r="BY1165" t="str">
            <v>BNP IP-LU</v>
          </cell>
          <cell r="BZ1165" t="str">
            <v>LIBRARY_FUNDSQUARE</v>
          </cell>
          <cell r="CA1165">
            <v>0.03</v>
          </cell>
          <cell r="CB1165">
            <v>1</v>
          </cell>
          <cell r="CC1165">
            <v>20230415</v>
          </cell>
          <cell r="CD1165">
            <v>0.05</v>
          </cell>
          <cell r="CE1165">
            <v>1</v>
          </cell>
          <cell r="CF1165">
            <v>1</v>
          </cell>
          <cell r="CH1165" t="str">
            <v/>
          </cell>
          <cell r="CI1165" t="str">
            <v/>
          </cell>
          <cell r="CJ1165" t="str">
            <v/>
          </cell>
          <cell r="CK1165" t="str">
            <v/>
          </cell>
          <cell r="CL1165" t="str">
            <v/>
          </cell>
          <cell r="CM1165" t="str">
            <v>€STR Capitalized</v>
          </cell>
          <cell r="CN1165" t="str">
            <v>Cash Index Euro Short Term Rate (EUR) RI 360 Days</v>
          </cell>
          <cell r="CO1165" t="str">
            <v/>
          </cell>
          <cell r="CQ1165" t="str">
            <v/>
          </cell>
          <cell r="CR1165" t="str">
            <v/>
          </cell>
          <cell r="CS1165" t="str">
            <v/>
          </cell>
          <cell r="CT1165">
            <v>1</v>
          </cell>
          <cell r="CU1165" t="str">
            <v>CAT 2</v>
          </cell>
          <cell r="CV1165" t="str">
            <v>PRIIPS_CATEGORY</v>
          </cell>
          <cell r="CW1165">
            <v>0.05</v>
          </cell>
          <cell r="CZ1165" t="str">
            <v>Due to effects of unusual market conditions, other risks could be triggered, such as Operational &amp; Custody and Credit Risks.</v>
          </cell>
          <cell r="DA1165">
            <v>204466</v>
          </cell>
          <cell r="DB1165" t="str">
            <v>BM ESG BNP PARIBAS INSTICASH EUR 3M STANDARD VNAV [3997]</v>
          </cell>
          <cell r="DC1165" t="str">
            <v>EUR</v>
          </cell>
          <cell r="DD1165" t="str">
            <v>Bloomberg Barclays Multiverse 1-3Y (USD) RI</v>
          </cell>
          <cell r="DF1165" t="str">
            <v/>
          </cell>
          <cell r="DG1165" t="str">
            <v/>
          </cell>
          <cell r="DH1165" t="str">
            <v/>
          </cell>
          <cell r="DI1165" t="str">
            <v>N</v>
          </cell>
          <cell r="DL1165" t="str">
            <v/>
          </cell>
          <cell r="DM1165" t="str">
            <v/>
          </cell>
          <cell r="DN1165" t="str">
            <v/>
          </cell>
          <cell r="DP1165" t="str">
            <v/>
          </cell>
          <cell r="DQ1165" t="str">
            <v/>
          </cell>
          <cell r="DR1165" t="str">
            <v/>
          </cell>
          <cell r="DS1165" t="str">
            <v/>
          </cell>
          <cell r="DT1165" t="str">
            <v>N</v>
          </cell>
        </row>
        <row r="1166">
          <cell r="I1166" t="str">
            <v>LU3275895475</v>
          </cell>
          <cell r="J1166" t="str">
            <v>BNP PARIBAS INSTICASH EUR 3M [JT1, C]</v>
          </cell>
          <cell r="K1166">
            <v>996</v>
          </cell>
          <cell r="L1166" t="str">
            <v>Institutional investors, UCITS</v>
          </cell>
          <cell r="M1166" t="str">
            <v>INVEST_LEGAL_TYPE</v>
          </cell>
          <cell r="N1166" t="str">
            <v/>
          </cell>
          <cell r="O1166">
            <v>2</v>
          </cell>
          <cell r="P1166" t="str">
            <v>Registered</v>
          </cell>
          <cell r="Q1166" t="str">
            <v>SHARE_FORM</v>
          </cell>
          <cell r="R1166" t="str">
            <v>EUR</v>
          </cell>
          <cell r="S1166" t="str">
            <v/>
          </cell>
          <cell r="T1166">
            <v>1</v>
          </cell>
          <cell r="U1166" t="str">
            <v>Launched</v>
          </cell>
          <cell r="V1166" t="str">
            <v>PRODUCT_STATUS</v>
          </cell>
          <cell r="W1166" t="str">
            <v/>
          </cell>
          <cell r="X1166" t="str">
            <v/>
          </cell>
          <cell r="Y1166" t="str">
            <v/>
          </cell>
          <cell r="Z1166">
            <v>623076</v>
          </cell>
          <cell r="AA1166">
            <v>194180</v>
          </cell>
          <cell r="AB1166" t="str">
            <v>BM BNP Paribas InstiCash Money 3M EUR</v>
          </cell>
          <cell r="AC1166" t="str">
            <v>EUR</v>
          </cell>
          <cell r="AD1166">
            <v>203835</v>
          </cell>
          <cell r="AE1166" t="str">
            <v>BM BNP PARIBAS INSTICASH EUR 3M STANDARD VNAV [3997] Perf</v>
          </cell>
          <cell r="AF1166" t="str">
            <v>EUR</v>
          </cell>
          <cell r="AH1166" t="str">
            <v/>
          </cell>
          <cell r="AI1166" t="str">
            <v/>
          </cell>
          <cell r="AJ1166" t="str">
            <v>JT1</v>
          </cell>
          <cell r="AK1166" t="str">
            <v>JT1</v>
          </cell>
          <cell r="AL1166" t="str">
            <v>SHARE_CATEGORY</v>
          </cell>
          <cell r="AM1166" t="str">
            <v>C</v>
          </cell>
          <cell r="AN1166" t="str">
            <v>Capitalisation</v>
          </cell>
          <cell r="AO1166" t="str">
            <v>SHARE_TYPE</v>
          </cell>
          <cell r="AP1166" t="str">
            <v/>
          </cell>
          <cell r="AQ1166" t="str">
            <v/>
          </cell>
          <cell r="AR1166" t="str">
            <v/>
          </cell>
          <cell r="AS1166" t="str">
            <v/>
          </cell>
          <cell r="AT1166" t="str">
            <v>N</v>
          </cell>
          <cell r="AU1166">
            <v>20260206</v>
          </cell>
          <cell r="AV1166">
            <v>20260206</v>
          </cell>
          <cell r="AW1166">
            <v>20260210</v>
          </cell>
          <cell r="BB1166" t="str">
            <v>Y</v>
          </cell>
          <cell r="BC1166" t="str">
            <v>Yes</v>
          </cell>
          <cell r="BD1166" t="str">
            <v>DICI_KIID</v>
          </cell>
          <cell r="BE1166" t="str">
            <v/>
          </cell>
          <cell r="BF1166" t="str">
            <v/>
          </cell>
          <cell r="BG1166" t="str">
            <v/>
          </cell>
          <cell r="BH1166" t="str">
            <v/>
          </cell>
          <cell r="BI1166" t="str">
            <v>Y</v>
          </cell>
          <cell r="BJ1166" t="str">
            <v>0.0001</v>
          </cell>
          <cell r="BK1166" t="str">
            <v>Y</v>
          </cell>
          <cell r="BL1166" t="str">
            <v>0.0001</v>
          </cell>
          <cell r="BM1166">
            <v>74</v>
          </cell>
          <cell r="BN1166" t="str">
            <v>This risk category is justified by the investment in eligible money market instruments as per Regulation and short term bonds that have a low volatility.</v>
          </cell>
          <cell r="BO1166" t="str">
            <v>RISK_NARRATIVE</v>
          </cell>
          <cell r="BP1166">
            <v>1</v>
          </cell>
          <cell r="BQ1166" t="str">
            <v>N</v>
          </cell>
          <cell r="BS1166" t="str">
            <v/>
          </cell>
          <cell r="BT1166" t="str">
            <v/>
          </cell>
          <cell r="BU1166" t="str">
            <v>Y</v>
          </cell>
          <cell r="BV1166" t="str">
            <v/>
          </cell>
          <cell r="BW1166" t="str">
            <v/>
          </cell>
          <cell r="BX1166" t="str">
            <v>BNP IP-LU</v>
          </cell>
          <cell r="BY1166" t="str">
            <v>BNP IP-LU</v>
          </cell>
          <cell r="BZ1166" t="str">
            <v>LIBRARY_FUNDSQUARE</v>
          </cell>
          <cell r="CA1166">
            <v>0.03</v>
          </cell>
          <cell r="CB1166">
            <v>1</v>
          </cell>
          <cell r="CC1166">
            <v>20230415</v>
          </cell>
          <cell r="CD1166">
            <v>0.05</v>
          </cell>
          <cell r="CE1166">
            <v>1</v>
          </cell>
          <cell r="CF1166">
            <v>1</v>
          </cell>
          <cell r="CH1166" t="str">
            <v>N</v>
          </cell>
          <cell r="CI1166" t="str">
            <v/>
          </cell>
          <cell r="CJ1166" t="str">
            <v/>
          </cell>
          <cell r="CK1166" t="str">
            <v/>
          </cell>
          <cell r="CL1166" t="str">
            <v/>
          </cell>
          <cell r="CM1166" t="str">
            <v>€STR Capitalized</v>
          </cell>
          <cell r="CN1166" t="str">
            <v/>
          </cell>
          <cell r="CO1166" t="str">
            <v/>
          </cell>
          <cell r="CQ1166" t="str">
            <v/>
          </cell>
          <cell r="CR1166" t="str">
            <v/>
          </cell>
          <cell r="CS1166" t="str">
            <v/>
          </cell>
          <cell r="CT1166">
            <v>1</v>
          </cell>
          <cell r="CU1166" t="str">
            <v>CAT 2</v>
          </cell>
          <cell r="CV1166" t="str">
            <v>PRIIPS_CATEGORY</v>
          </cell>
          <cell r="CW1166">
            <v>0.05</v>
          </cell>
          <cell r="CZ1166" t="str">
            <v/>
          </cell>
          <cell r="DA1166">
            <v>204466</v>
          </cell>
          <cell r="DB1166" t="str">
            <v>BM ESG BNP PARIBAS INSTICASH EUR 3M STANDARD VNAV [3997]</v>
          </cell>
          <cell r="DC1166" t="str">
            <v>EUR</v>
          </cell>
          <cell r="DD1166" t="str">
            <v/>
          </cell>
          <cell r="DF1166" t="str">
            <v/>
          </cell>
          <cell r="DG1166" t="str">
            <v/>
          </cell>
          <cell r="DH1166" t="str">
            <v/>
          </cell>
          <cell r="DI1166" t="str">
            <v>N</v>
          </cell>
          <cell r="DL1166" t="str">
            <v/>
          </cell>
          <cell r="DM1166" t="str">
            <v/>
          </cell>
          <cell r="DN1166" t="str">
            <v/>
          </cell>
          <cell r="DP1166" t="str">
            <v/>
          </cell>
          <cell r="DQ1166" t="str">
            <v/>
          </cell>
          <cell r="DR1166" t="str">
            <v/>
          </cell>
          <cell r="DS1166" t="str">
            <v>N</v>
          </cell>
          <cell r="DT1166" t="str">
            <v>N</v>
          </cell>
        </row>
        <row r="1167">
          <cell r="I1167" t="str">
            <v>LU0423950053</v>
          </cell>
          <cell r="J1167" t="str">
            <v>BNP PARIBAS INSTICASH EUR 3M [Privilege, C]</v>
          </cell>
          <cell r="K1167">
            <v>638</v>
          </cell>
          <cell r="L1167" t="str">
            <v>Distributors,  Managers, All</v>
          </cell>
          <cell r="M1167" t="str">
            <v>INVEST_LEGAL_TYPE</v>
          </cell>
          <cell r="N1167" t="str">
            <v/>
          </cell>
          <cell r="O1167">
            <v>2</v>
          </cell>
          <cell r="P1167" t="str">
            <v>Registered</v>
          </cell>
          <cell r="Q1167" t="str">
            <v>SHARE_FORM</v>
          </cell>
          <cell r="R1167" t="str">
            <v>EUR</v>
          </cell>
          <cell r="S1167" t="str">
            <v>N</v>
          </cell>
          <cell r="T1167">
            <v>1</v>
          </cell>
          <cell r="U1167" t="str">
            <v>Launched</v>
          </cell>
          <cell r="V1167" t="str">
            <v>PRODUCT_STATUS</v>
          </cell>
          <cell r="W1167" t="str">
            <v/>
          </cell>
          <cell r="X1167" t="str">
            <v/>
          </cell>
          <cell r="Y1167" t="str">
            <v/>
          </cell>
          <cell r="Z1167">
            <v>623076</v>
          </cell>
          <cell r="AA1167">
            <v>194180</v>
          </cell>
          <cell r="AB1167" t="str">
            <v>BM BNP Paribas InstiCash Money 3M EUR</v>
          </cell>
          <cell r="AC1167" t="str">
            <v>EUR</v>
          </cell>
          <cell r="AD1167">
            <v>203835</v>
          </cell>
          <cell r="AE1167" t="str">
            <v>BM BNP PARIBAS INSTICASH EUR 3M STANDARD VNAV [3997] Perf</v>
          </cell>
          <cell r="AF1167" t="str">
            <v>EUR</v>
          </cell>
          <cell r="AH1167" t="str">
            <v/>
          </cell>
          <cell r="AI1167" t="str">
            <v/>
          </cell>
          <cell r="AJ1167" t="str">
            <v>PRIV</v>
          </cell>
          <cell r="AK1167" t="str">
            <v>Privilege</v>
          </cell>
          <cell r="AL1167" t="str">
            <v>SHARE_CATEGORY</v>
          </cell>
          <cell r="AM1167" t="str">
            <v>C</v>
          </cell>
          <cell r="AN1167" t="str">
            <v>Capitalisation</v>
          </cell>
          <cell r="AO1167" t="str">
            <v>SHARE_TYPE</v>
          </cell>
          <cell r="AP1167" t="str">
            <v>Y</v>
          </cell>
          <cell r="AQ1167" t="str">
            <v/>
          </cell>
          <cell r="AR1167" t="str">
            <v/>
          </cell>
          <cell r="AS1167" t="str">
            <v/>
          </cell>
          <cell r="AT1167" t="str">
            <v>N</v>
          </cell>
          <cell r="AU1167">
            <v>20090511</v>
          </cell>
          <cell r="AV1167">
            <v>20090511</v>
          </cell>
          <cell r="AW1167">
            <v>20090511</v>
          </cell>
          <cell r="AX1167">
            <v>20090511</v>
          </cell>
          <cell r="BB1167" t="str">
            <v>Y</v>
          </cell>
          <cell r="BC1167" t="str">
            <v>Yes</v>
          </cell>
          <cell r="BD1167" t="str">
            <v>DICI_KIID</v>
          </cell>
          <cell r="BE1167" t="str">
            <v/>
          </cell>
          <cell r="BF1167" t="str">
            <v/>
          </cell>
          <cell r="BG1167" t="str">
            <v/>
          </cell>
          <cell r="BH1167" t="str">
            <v/>
          </cell>
          <cell r="BI1167" t="str">
            <v>Y</v>
          </cell>
          <cell r="BJ1167" t="str">
            <v>0.0001</v>
          </cell>
          <cell r="BK1167" t="str">
            <v>Y</v>
          </cell>
          <cell r="BL1167" t="str">
            <v>0.0001</v>
          </cell>
          <cell r="BM1167">
            <v>74</v>
          </cell>
          <cell r="BN1167" t="str">
            <v>This risk category is justified by the investment in eligible money market instruments as per Regulation and short term bonds that have a low volatility.</v>
          </cell>
          <cell r="BO1167" t="str">
            <v>RISK_NARRATIVE</v>
          </cell>
          <cell r="BP1167">
            <v>1</v>
          </cell>
          <cell r="BQ1167" t="str">
            <v/>
          </cell>
          <cell r="BS1167" t="str">
            <v/>
          </cell>
          <cell r="BT1167" t="str">
            <v/>
          </cell>
          <cell r="BU1167" t="str">
            <v>Y</v>
          </cell>
          <cell r="BV1167" t="str">
            <v/>
          </cell>
          <cell r="BW1167" t="str">
            <v/>
          </cell>
          <cell r="BX1167" t="str">
            <v>BNP IP-LU</v>
          </cell>
          <cell r="BY1167" t="str">
            <v>BNP IP-LU</v>
          </cell>
          <cell r="BZ1167" t="str">
            <v>LIBRARY_FUNDSQUARE</v>
          </cell>
          <cell r="CA1167">
            <v>0.03</v>
          </cell>
          <cell r="CB1167">
            <v>1</v>
          </cell>
          <cell r="CC1167">
            <v>20230415</v>
          </cell>
          <cell r="CD1167">
            <v>0.05</v>
          </cell>
          <cell r="CE1167">
            <v>1</v>
          </cell>
          <cell r="CF1167">
            <v>1</v>
          </cell>
          <cell r="CH1167" t="str">
            <v/>
          </cell>
          <cell r="CI1167" t="str">
            <v/>
          </cell>
          <cell r="CJ1167" t="str">
            <v/>
          </cell>
          <cell r="CK1167" t="str">
            <v/>
          </cell>
          <cell r="CL1167" t="str">
            <v/>
          </cell>
          <cell r="CM1167" t="str">
            <v>€STR Capitalized</v>
          </cell>
          <cell r="CN1167" t="str">
            <v>Cash Index Euro Short Term Rate (EUR) RI 360 Days</v>
          </cell>
          <cell r="CO1167" t="str">
            <v/>
          </cell>
          <cell r="CQ1167" t="str">
            <v/>
          </cell>
          <cell r="CR1167" t="str">
            <v/>
          </cell>
          <cell r="CS1167" t="str">
            <v/>
          </cell>
          <cell r="CT1167">
            <v>1</v>
          </cell>
          <cell r="CU1167" t="str">
            <v>CAT 2</v>
          </cell>
          <cell r="CV1167" t="str">
            <v>PRIIPS_CATEGORY</v>
          </cell>
          <cell r="CW1167">
            <v>0.05</v>
          </cell>
          <cell r="CZ1167" t="str">
            <v>Due to effects of unusual market conditions, other risks could be triggered, such as Operational &amp; Custody and Credit Risks.</v>
          </cell>
          <cell r="DA1167">
            <v>204466</v>
          </cell>
          <cell r="DB1167" t="str">
            <v>BM ESG BNP PARIBAS INSTICASH EUR 3M STANDARD VNAV [3997]</v>
          </cell>
          <cell r="DC1167" t="str">
            <v>EUR</v>
          </cell>
          <cell r="DD1167" t="str">
            <v>Bloomberg Barclays Multiverse 1-3Y (USD) RI</v>
          </cell>
          <cell r="DF1167" t="str">
            <v/>
          </cell>
          <cell r="DG1167" t="str">
            <v/>
          </cell>
          <cell r="DH1167" t="str">
            <v/>
          </cell>
          <cell r="DI1167" t="str">
            <v>N</v>
          </cell>
          <cell r="DL1167" t="str">
            <v/>
          </cell>
          <cell r="DM1167" t="str">
            <v/>
          </cell>
          <cell r="DN1167" t="str">
            <v/>
          </cell>
          <cell r="DP1167" t="str">
            <v/>
          </cell>
          <cell r="DQ1167" t="str">
            <v/>
          </cell>
          <cell r="DR1167" t="str">
            <v/>
          </cell>
          <cell r="DS1167" t="str">
            <v/>
          </cell>
          <cell r="DT1167" t="str">
            <v>N</v>
          </cell>
        </row>
        <row r="1168">
          <cell r="I1168" t="str">
            <v>LU0784966904</v>
          </cell>
          <cell r="J1168" t="str">
            <v>BNP PARIBAS INSTICASH EUR 3M  [Privilege, D]</v>
          </cell>
          <cell r="L1168" t="str">
            <v/>
          </cell>
          <cell r="M1168" t="str">
            <v/>
          </cell>
          <cell r="N1168" t="str">
            <v/>
          </cell>
          <cell r="P1168" t="str">
            <v/>
          </cell>
          <cell r="Q1168" t="str">
            <v/>
          </cell>
          <cell r="R1168" t="str">
            <v>EUR</v>
          </cell>
          <cell r="S1168" t="str">
            <v>N</v>
          </cell>
          <cell r="T1168">
            <v>2</v>
          </cell>
          <cell r="U1168" t="str">
            <v>Closed</v>
          </cell>
          <cell r="V1168" t="str">
            <v>PRODUCT_STATUS</v>
          </cell>
          <cell r="W1168" t="str">
            <v/>
          </cell>
          <cell r="X1168" t="str">
            <v/>
          </cell>
          <cell r="Y1168" t="str">
            <v/>
          </cell>
          <cell r="Z1168">
            <v>623076</v>
          </cell>
          <cell r="AA1168">
            <v>194180</v>
          </cell>
          <cell r="AB1168" t="str">
            <v>BM BNP Paribas InstiCash Money 3M EUR</v>
          </cell>
          <cell r="AC1168" t="str">
            <v>EUR</v>
          </cell>
          <cell r="AD1168">
            <v>203835</v>
          </cell>
          <cell r="AE1168" t="str">
            <v>BM BNP PARIBAS INSTICASH EUR 3M STANDARD VNAV [3997] Perf</v>
          </cell>
          <cell r="AF1168" t="str">
            <v>EUR</v>
          </cell>
          <cell r="AH1168" t="str">
            <v/>
          </cell>
          <cell r="AI1168" t="str">
            <v/>
          </cell>
          <cell r="AJ1168" t="str">
            <v>PRIV</v>
          </cell>
          <cell r="AK1168" t="str">
            <v>Privilege</v>
          </cell>
          <cell r="AL1168" t="str">
            <v>SHARE_CATEGORY</v>
          </cell>
          <cell r="AM1168" t="str">
            <v>D</v>
          </cell>
          <cell r="AN1168" t="str">
            <v>Distribution</v>
          </cell>
          <cell r="AO1168" t="str">
            <v>SHARE_TYPE</v>
          </cell>
          <cell r="AP1168" t="str">
            <v>Y</v>
          </cell>
          <cell r="AQ1168" t="str">
            <v>Y</v>
          </cell>
          <cell r="AR1168" t="str">
            <v>Annually</v>
          </cell>
          <cell r="AS1168" t="str">
            <v>DIVIDEND_FREQUENCY</v>
          </cell>
          <cell r="AT1168" t="str">
            <v>N</v>
          </cell>
          <cell r="AU1168">
            <v>20090511</v>
          </cell>
          <cell r="AV1168">
            <v>20090511</v>
          </cell>
          <cell r="AY1168">
            <v>20181017</v>
          </cell>
          <cell r="BB1168" t="str">
            <v>Y</v>
          </cell>
          <cell r="BC1168" t="str">
            <v>Yes</v>
          </cell>
          <cell r="BD1168" t="str">
            <v>DICI_KIID</v>
          </cell>
          <cell r="BE1168" t="str">
            <v/>
          </cell>
          <cell r="BF1168" t="str">
            <v/>
          </cell>
          <cell r="BG1168" t="str">
            <v/>
          </cell>
          <cell r="BH1168" t="str">
            <v/>
          </cell>
          <cell r="BI1168" t="str">
            <v>Y</v>
          </cell>
          <cell r="BJ1168" t="str">
            <v>0.0001</v>
          </cell>
          <cell r="BK1168" t="str">
            <v>Y</v>
          </cell>
          <cell r="BL1168" t="str">
            <v>0.0001</v>
          </cell>
          <cell r="BM1168">
            <v>74</v>
          </cell>
          <cell r="BN1168" t="str">
            <v>This risk category is justified by the investment in eligible money market instruments as per Regulation and short term bonds that have a low volatility.</v>
          </cell>
          <cell r="BO1168" t="str">
            <v>RISK_NARRATIVE</v>
          </cell>
          <cell r="BP1168">
            <v>1</v>
          </cell>
          <cell r="BQ1168" t="str">
            <v/>
          </cell>
          <cell r="BS1168" t="str">
            <v/>
          </cell>
          <cell r="BT1168" t="str">
            <v/>
          </cell>
          <cell r="BU1168" t="str">
            <v>N</v>
          </cell>
          <cell r="BV1168" t="str">
            <v/>
          </cell>
          <cell r="BW1168" t="str">
            <v/>
          </cell>
          <cell r="BX1168" t="str">
            <v>BNP IP-LU</v>
          </cell>
          <cell r="BY1168" t="str">
            <v>BNP IP-LU</v>
          </cell>
          <cell r="BZ1168" t="str">
            <v>LIBRARY_FUNDSQUARE</v>
          </cell>
          <cell r="CA1168">
            <v>0.03</v>
          </cell>
          <cell r="CB1168">
            <v>1</v>
          </cell>
          <cell r="CC1168">
            <v>20171026</v>
          </cell>
          <cell r="CE1168">
            <v>1</v>
          </cell>
          <cell r="CF1168">
            <v>1</v>
          </cell>
          <cell r="CH1168" t="str">
            <v/>
          </cell>
          <cell r="CI1168" t="str">
            <v/>
          </cell>
          <cell r="CJ1168" t="str">
            <v/>
          </cell>
          <cell r="CK1168" t="str">
            <v/>
          </cell>
          <cell r="CL1168" t="str">
            <v/>
          </cell>
          <cell r="CM1168" t="str">
            <v>€STR Capitalized</v>
          </cell>
          <cell r="CN1168" t="str">
            <v>Cash Index Euro Short Term Rate (EUR) RI 360 Days</v>
          </cell>
          <cell r="CO1168" t="str">
            <v/>
          </cell>
          <cell r="CQ1168" t="str">
            <v/>
          </cell>
          <cell r="CR1168" t="str">
            <v/>
          </cell>
          <cell r="CS1168" t="str">
            <v/>
          </cell>
          <cell r="CU1168" t="str">
            <v/>
          </cell>
          <cell r="CV1168" t="str">
            <v/>
          </cell>
          <cell r="CZ1168" t="str">
            <v>Due to effects of unusual market conditions, other risks could be triggered, such as Operational &amp; Custody and Credit Risks.</v>
          </cell>
          <cell r="DA1168">
            <v>204466</v>
          </cell>
          <cell r="DB1168" t="str">
            <v>BM ESG BNP PARIBAS INSTICASH EUR 3M STANDARD VNAV [3997]</v>
          </cell>
          <cell r="DC1168" t="str">
            <v>EUR</v>
          </cell>
          <cell r="DD1168" t="str">
            <v>Bloomberg Barclays Multiverse 1-3Y (USD) RI</v>
          </cell>
          <cell r="DF1168" t="str">
            <v/>
          </cell>
          <cell r="DG1168" t="str">
            <v/>
          </cell>
          <cell r="DH1168" t="str">
            <v/>
          </cell>
          <cell r="DI1168" t="str">
            <v/>
          </cell>
          <cell r="DL1168" t="str">
            <v/>
          </cell>
          <cell r="DM1168" t="str">
            <v/>
          </cell>
          <cell r="DN1168" t="str">
            <v/>
          </cell>
          <cell r="DP1168" t="str">
            <v/>
          </cell>
          <cell r="DQ1168" t="str">
            <v/>
          </cell>
          <cell r="DR1168" t="str">
            <v/>
          </cell>
          <cell r="DS1168" t="str">
            <v/>
          </cell>
          <cell r="DT1168" t="str">
            <v/>
          </cell>
        </row>
        <row r="1169">
          <cell r="I1169" t="str">
            <v>LU3119390410</v>
          </cell>
          <cell r="J1169" t="str">
            <v>BNP PARIBAS INSTICASH EUR 3M [J, C]</v>
          </cell>
          <cell r="K1169">
            <v>996</v>
          </cell>
          <cell r="L1169" t="str">
            <v>Institutional investors, UCITS</v>
          </cell>
          <cell r="M1169" t="str">
            <v>INVEST_LEGAL_TYPE</v>
          </cell>
          <cell r="N1169" t="str">
            <v/>
          </cell>
          <cell r="O1169">
            <v>2</v>
          </cell>
          <cell r="P1169" t="str">
            <v>Registered</v>
          </cell>
          <cell r="Q1169" t="str">
            <v>SHARE_FORM</v>
          </cell>
          <cell r="R1169" t="str">
            <v>EUR</v>
          </cell>
          <cell r="S1169" t="str">
            <v/>
          </cell>
          <cell r="T1169">
            <v>1</v>
          </cell>
          <cell r="U1169" t="str">
            <v>Launched</v>
          </cell>
          <cell r="V1169" t="str">
            <v>PRODUCT_STATUS</v>
          </cell>
          <cell r="W1169" t="str">
            <v/>
          </cell>
          <cell r="X1169" t="str">
            <v/>
          </cell>
          <cell r="Y1169" t="str">
            <v/>
          </cell>
          <cell r="Z1169">
            <v>623076</v>
          </cell>
          <cell r="AA1169">
            <v>194180</v>
          </cell>
          <cell r="AB1169" t="str">
            <v>BM BNP Paribas InstiCash Money 3M EUR</v>
          </cell>
          <cell r="AC1169" t="str">
            <v>EUR</v>
          </cell>
          <cell r="AD1169">
            <v>203835</v>
          </cell>
          <cell r="AE1169" t="str">
            <v>BM BNP PARIBAS INSTICASH EUR 3M STANDARD VNAV [3997] Perf</v>
          </cell>
          <cell r="AF1169" t="str">
            <v>EUR</v>
          </cell>
          <cell r="AH1169" t="str">
            <v/>
          </cell>
          <cell r="AI1169" t="str">
            <v/>
          </cell>
          <cell r="AJ1169" t="str">
            <v>J</v>
          </cell>
          <cell r="AK1169" t="str">
            <v>J</v>
          </cell>
          <cell r="AL1169" t="str">
            <v>SHARE_CATEGORY</v>
          </cell>
          <cell r="AM1169" t="str">
            <v>C</v>
          </cell>
          <cell r="AN1169" t="str">
            <v>Capitalisation</v>
          </cell>
          <cell r="AO1169" t="str">
            <v>SHARE_TYPE</v>
          </cell>
          <cell r="AP1169" t="str">
            <v/>
          </cell>
          <cell r="AQ1169" t="str">
            <v/>
          </cell>
          <cell r="AR1169" t="str">
            <v/>
          </cell>
          <cell r="AS1169" t="str">
            <v/>
          </cell>
          <cell r="AT1169" t="str">
            <v>N</v>
          </cell>
          <cell r="AU1169">
            <v>20250709</v>
          </cell>
          <cell r="AV1169">
            <v>20250709</v>
          </cell>
          <cell r="AW1169">
            <v>20250915</v>
          </cell>
          <cell r="BB1169" t="str">
            <v>Y</v>
          </cell>
          <cell r="BC1169" t="str">
            <v>Yes</v>
          </cell>
          <cell r="BD1169" t="str">
            <v>DICI_KIID</v>
          </cell>
          <cell r="BE1169" t="str">
            <v/>
          </cell>
          <cell r="BF1169" t="str">
            <v/>
          </cell>
          <cell r="BG1169" t="str">
            <v/>
          </cell>
          <cell r="BH1169" t="str">
            <v/>
          </cell>
          <cell r="BI1169" t="str">
            <v>Y</v>
          </cell>
          <cell r="BJ1169" t="str">
            <v>0.0001</v>
          </cell>
          <cell r="BK1169" t="str">
            <v>Y</v>
          </cell>
          <cell r="BL1169" t="str">
            <v>0.0001</v>
          </cell>
          <cell r="BM1169">
            <v>74</v>
          </cell>
          <cell r="BN1169" t="str">
            <v>This risk category is justified by the investment in eligible money market instruments as per Regulation and short term bonds that have a low volatility.</v>
          </cell>
          <cell r="BO1169" t="str">
            <v>RISK_NARRATIVE</v>
          </cell>
          <cell r="BP1169">
            <v>1</v>
          </cell>
          <cell r="BQ1169" t="str">
            <v>N</v>
          </cell>
          <cell r="BS1169" t="str">
            <v/>
          </cell>
          <cell r="BT1169" t="str">
            <v/>
          </cell>
          <cell r="BU1169" t="str">
            <v>Y</v>
          </cell>
          <cell r="BV1169" t="str">
            <v/>
          </cell>
          <cell r="BW1169" t="str">
            <v/>
          </cell>
          <cell r="BX1169" t="str">
            <v>BNP IP-LU</v>
          </cell>
          <cell r="BY1169" t="str">
            <v>BNP IP-LU</v>
          </cell>
          <cell r="BZ1169" t="str">
            <v>LIBRARY_FUNDSQUARE</v>
          </cell>
          <cell r="CA1169">
            <v>0.03</v>
          </cell>
          <cell r="CB1169">
            <v>1</v>
          </cell>
          <cell r="CC1169">
            <v>20230415</v>
          </cell>
          <cell r="CD1169">
            <v>0.05</v>
          </cell>
          <cell r="CE1169">
            <v>1</v>
          </cell>
          <cell r="CF1169">
            <v>1</v>
          </cell>
          <cell r="CH1169" t="str">
            <v>N</v>
          </cell>
          <cell r="CI1169" t="str">
            <v/>
          </cell>
          <cell r="CJ1169" t="str">
            <v/>
          </cell>
          <cell r="CK1169" t="str">
            <v/>
          </cell>
          <cell r="CL1169" t="str">
            <v/>
          </cell>
          <cell r="CM1169" t="str">
            <v>€STR Capitalized</v>
          </cell>
          <cell r="CN1169" t="str">
            <v/>
          </cell>
          <cell r="CO1169" t="str">
            <v/>
          </cell>
          <cell r="CQ1169" t="str">
            <v/>
          </cell>
          <cell r="CR1169" t="str">
            <v/>
          </cell>
          <cell r="CS1169" t="str">
            <v/>
          </cell>
          <cell r="CT1169">
            <v>1</v>
          </cell>
          <cell r="CU1169" t="str">
            <v>CAT 2</v>
          </cell>
          <cell r="CV1169" t="str">
            <v>PRIIPS_CATEGORY</v>
          </cell>
          <cell r="CW1169">
            <v>0.05</v>
          </cell>
          <cell r="CZ1169" t="str">
            <v/>
          </cell>
          <cell r="DA1169">
            <v>204466</v>
          </cell>
          <cell r="DB1169" t="str">
            <v>BM ESG BNP PARIBAS INSTICASH EUR 3M STANDARD VNAV [3997]</v>
          </cell>
          <cell r="DC1169" t="str">
            <v>EUR</v>
          </cell>
          <cell r="DD1169" t="str">
            <v/>
          </cell>
          <cell r="DF1169" t="str">
            <v/>
          </cell>
          <cell r="DG1169" t="str">
            <v/>
          </cell>
          <cell r="DH1169" t="str">
            <v/>
          </cell>
          <cell r="DI1169" t="str">
            <v>N</v>
          </cell>
          <cell r="DL1169" t="str">
            <v/>
          </cell>
          <cell r="DM1169" t="str">
            <v/>
          </cell>
          <cell r="DN1169" t="str">
            <v/>
          </cell>
          <cell r="DP1169" t="str">
            <v/>
          </cell>
          <cell r="DQ1169" t="str">
            <v/>
          </cell>
          <cell r="DR1169" t="str">
            <v/>
          </cell>
          <cell r="DS1169" t="str">
            <v/>
          </cell>
          <cell r="DT1169" t="str">
            <v>N</v>
          </cell>
        </row>
        <row r="1170">
          <cell r="I1170" t="str">
            <v>LU0423950301</v>
          </cell>
          <cell r="J1170" t="str">
            <v>BNP PARIBAS INSTICASH EUR 3M [X, C]</v>
          </cell>
          <cell r="K1170">
            <v>632</v>
          </cell>
          <cell r="L1170" t="str">
            <v>Authorised Investors</v>
          </cell>
          <cell r="M1170" t="str">
            <v>INVEST_LEGAL_TYPE</v>
          </cell>
          <cell r="N1170" t="str">
            <v/>
          </cell>
          <cell r="O1170">
            <v>2</v>
          </cell>
          <cell r="P1170" t="str">
            <v>Registered</v>
          </cell>
          <cell r="Q1170" t="str">
            <v>SHARE_FORM</v>
          </cell>
          <cell r="R1170" t="str">
            <v>EUR</v>
          </cell>
          <cell r="S1170" t="str">
            <v>N</v>
          </cell>
          <cell r="T1170">
            <v>1</v>
          </cell>
          <cell r="U1170" t="str">
            <v>Launched</v>
          </cell>
          <cell r="V1170" t="str">
            <v>PRODUCT_STATUS</v>
          </cell>
          <cell r="W1170" t="str">
            <v/>
          </cell>
          <cell r="X1170" t="str">
            <v/>
          </cell>
          <cell r="Y1170" t="str">
            <v/>
          </cell>
          <cell r="Z1170">
            <v>623076</v>
          </cell>
          <cell r="AA1170">
            <v>194180</v>
          </cell>
          <cell r="AB1170" t="str">
            <v>BM BNP Paribas InstiCash Money 3M EUR</v>
          </cell>
          <cell r="AC1170" t="str">
            <v>EUR</v>
          </cell>
          <cell r="AD1170">
            <v>203835</v>
          </cell>
          <cell r="AE1170" t="str">
            <v>BM BNP PARIBAS INSTICASH EUR 3M STANDARD VNAV [3997] Perf</v>
          </cell>
          <cell r="AF1170" t="str">
            <v>EUR</v>
          </cell>
          <cell r="AH1170" t="str">
            <v/>
          </cell>
          <cell r="AI1170" t="str">
            <v/>
          </cell>
          <cell r="AJ1170" t="str">
            <v>X</v>
          </cell>
          <cell r="AK1170" t="str">
            <v>X</v>
          </cell>
          <cell r="AL1170" t="str">
            <v>SHARE_CATEGORY</v>
          </cell>
          <cell r="AM1170" t="str">
            <v>C</v>
          </cell>
          <cell r="AN1170" t="str">
            <v>Capitalisation</v>
          </cell>
          <cell r="AO1170" t="str">
            <v>SHARE_TYPE</v>
          </cell>
          <cell r="AP1170" t="str">
            <v>Y</v>
          </cell>
          <cell r="AQ1170" t="str">
            <v/>
          </cell>
          <cell r="AR1170" t="str">
            <v/>
          </cell>
          <cell r="AS1170" t="str">
            <v/>
          </cell>
          <cell r="AT1170" t="str">
            <v>N</v>
          </cell>
          <cell r="AU1170">
            <v>20090511</v>
          </cell>
          <cell r="AV1170">
            <v>20090511</v>
          </cell>
          <cell r="AW1170">
            <v>20090511</v>
          </cell>
          <cell r="AX1170">
            <v>20090511</v>
          </cell>
          <cell r="BB1170" t="str">
            <v>Y</v>
          </cell>
          <cell r="BC1170" t="str">
            <v>Yes</v>
          </cell>
          <cell r="BD1170" t="str">
            <v>DICI_KIID</v>
          </cell>
          <cell r="BE1170" t="str">
            <v/>
          </cell>
          <cell r="BF1170" t="str">
            <v/>
          </cell>
          <cell r="BG1170" t="str">
            <v/>
          </cell>
          <cell r="BH1170" t="str">
            <v/>
          </cell>
          <cell r="BI1170" t="str">
            <v>Y</v>
          </cell>
          <cell r="BJ1170" t="str">
            <v>0.0001</v>
          </cell>
          <cell r="BK1170" t="str">
            <v>Y</v>
          </cell>
          <cell r="BL1170" t="str">
            <v>0.0001</v>
          </cell>
          <cell r="BM1170">
            <v>74</v>
          </cell>
          <cell r="BN1170" t="str">
            <v>This risk category is justified by the investment in eligible money market instruments as per Regulation and short term bonds that have a low volatility.</v>
          </cell>
          <cell r="BO1170" t="str">
            <v>RISK_NARRATIVE</v>
          </cell>
          <cell r="BP1170">
            <v>1</v>
          </cell>
          <cell r="BQ1170" t="str">
            <v/>
          </cell>
          <cell r="BS1170" t="str">
            <v/>
          </cell>
          <cell r="BT1170" t="str">
            <v/>
          </cell>
          <cell r="BU1170" t="str">
            <v>Y</v>
          </cell>
          <cell r="BV1170" t="str">
            <v/>
          </cell>
          <cell r="BW1170" t="str">
            <v/>
          </cell>
          <cell r="BX1170" t="str">
            <v>BNP IP-LU</v>
          </cell>
          <cell r="BY1170" t="str">
            <v>BNP IP-LU</v>
          </cell>
          <cell r="BZ1170" t="str">
            <v>LIBRARY_FUNDSQUARE</v>
          </cell>
          <cell r="CA1170">
            <v>0.03</v>
          </cell>
          <cell r="CB1170">
            <v>1</v>
          </cell>
          <cell r="CC1170">
            <v>20230415</v>
          </cell>
          <cell r="CD1170">
            <v>0.05</v>
          </cell>
          <cell r="CE1170">
            <v>1</v>
          </cell>
          <cell r="CF1170">
            <v>1</v>
          </cell>
          <cell r="CH1170" t="str">
            <v/>
          </cell>
          <cell r="CI1170" t="str">
            <v/>
          </cell>
          <cell r="CJ1170" t="str">
            <v/>
          </cell>
          <cell r="CK1170" t="str">
            <v/>
          </cell>
          <cell r="CL1170" t="str">
            <v/>
          </cell>
          <cell r="CM1170" t="str">
            <v>€STR Capitalized</v>
          </cell>
          <cell r="CN1170" t="str">
            <v>Cash Index Euro Short Term Rate (EUR) RI 360 Days</v>
          </cell>
          <cell r="CO1170" t="str">
            <v/>
          </cell>
          <cell r="CQ1170" t="str">
            <v/>
          </cell>
          <cell r="CR1170" t="str">
            <v/>
          </cell>
          <cell r="CS1170" t="str">
            <v/>
          </cell>
          <cell r="CT1170">
            <v>1</v>
          </cell>
          <cell r="CU1170" t="str">
            <v>CAT 2</v>
          </cell>
          <cell r="CV1170" t="str">
            <v>PRIIPS_CATEGORY</v>
          </cell>
          <cell r="CW1170">
            <v>0.05</v>
          </cell>
          <cell r="CZ1170" t="str">
            <v>Due to effects of unusual market conditions, other risks could be triggered, such as Operational &amp; Custody and Credit Risks.</v>
          </cell>
          <cell r="DA1170">
            <v>204466</v>
          </cell>
          <cell r="DB1170" t="str">
            <v>BM ESG BNP PARIBAS INSTICASH EUR 3M STANDARD VNAV [3997]</v>
          </cell>
          <cell r="DC1170" t="str">
            <v>EUR</v>
          </cell>
          <cell r="DD1170" t="str">
            <v>Bloomberg Barclays Multiverse 1-3Y (USD) RI</v>
          </cell>
          <cell r="DF1170" t="str">
            <v/>
          </cell>
          <cell r="DG1170" t="str">
            <v/>
          </cell>
          <cell r="DH1170" t="str">
            <v/>
          </cell>
          <cell r="DI1170" t="str">
            <v>N</v>
          </cell>
          <cell r="DL1170" t="str">
            <v/>
          </cell>
          <cell r="DM1170" t="str">
            <v/>
          </cell>
          <cell r="DN1170" t="str">
            <v/>
          </cell>
          <cell r="DP1170" t="str">
            <v/>
          </cell>
          <cell r="DQ1170" t="str">
            <v/>
          </cell>
          <cell r="DR1170" t="str">
            <v/>
          </cell>
          <cell r="DS1170" t="str">
            <v/>
          </cell>
          <cell r="DT1170" t="str">
            <v>N</v>
          </cell>
        </row>
        <row r="1171">
          <cell r="I1171" t="str">
            <v>LU0957145369</v>
          </cell>
          <cell r="J1171" t="str">
            <v>BNP PARIBAS INSTICASH EUR 3M [Privilege, D]</v>
          </cell>
          <cell r="K1171">
            <v>638</v>
          </cell>
          <cell r="L1171" t="str">
            <v>Distributors,  Managers, All</v>
          </cell>
          <cell r="M1171" t="str">
            <v>INVEST_LEGAL_TYPE</v>
          </cell>
          <cell r="N1171" t="str">
            <v/>
          </cell>
          <cell r="O1171">
            <v>2</v>
          </cell>
          <cell r="P1171" t="str">
            <v>Registered</v>
          </cell>
          <cell r="Q1171" t="str">
            <v>SHARE_FORM</v>
          </cell>
          <cell r="R1171" t="str">
            <v>EUR</v>
          </cell>
          <cell r="S1171" t="str">
            <v>N</v>
          </cell>
          <cell r="T1171">
            <v>1</v>
          </cell>
          <cell r="U1171" t="str">
            <v>Launched</v>
          </cell>
          <cell r="V1171" t="str">
            <v>PRODUCT_STATUS</v>
          </cell>
          <cell r="W1171" t="str">
            <v/>
          </cell>
          <cell r="X1171" t="str">
            <v/>
          </cell>
          <cell r="Y1171" t="str">
            <v/>
          </cell>
          <cell r="Z1171">
            <v>623076</v>
          </cell>
          <cell r="AA1171">
            <v>194180</v>
          </cell>
          <cell r="AB1171" t="str">
            <v>BM BNP Paribas InstiCash Money 3M EUR</v>
          </cell>
          <cell r="AC1171" t="str">
            <v>EUR</v>
          </cell>
          <cell r="AD1171">
            <v>203835</v>
          </cell>
          <cell r="AE1171" t="str">
            <v>BM BNP PARIBAS INSTICASH EUR 3M STANDARD VNAV [3997] Perf</v>
          </cell>
          <cell r="AF1171" t="str">
            <v>EUR</v>
          </cell>
          <cell r="AH1171" t="str">
            <v/>
          </cell>
          <cell r="AI1171" t="str">
            <v/>
          </cell>
          <cell r="AJ1171" t="str">
            <v>PRIV</v>
          </cell>
          <cell r="AK1171" t="str">
            <v>Privilege</v>
          </cell>
          <cell r="AL1171" t="str">
            <v>SHARE_CATEGORY</v>
          </cell>
          <cell r="AM1171" t="str">
            <v>D</v>
          </cell>
          <cell r="AN1171" t="str">
            <v>Distribution</v>
          </cell>
          <cell r="AO1171" t="str">
            <v>SHARE_TYPE</v>
          </cell>
          <cell r="AP1171" t="str">
            <v>Y</v>
          </cell>
          <cell r="AQ1171" t="str">
            <v>Y</v>
          </cell>
          <cell r="AR1171" t="str">
            <v>Annually</v>
          </cell>
          <cell r="AS1171" t="str">
            <v>DIVIDEND_FREQUENCY</v>
          </cell>
          <cell r="AT1171" t="str">
            <v>N</v>
          </cell>
          <cell r="AU1171">
            <v>20090511</v>
          </cell>
          <cell r="AV1171">
            <v>20090511</v>
          </cell>
          <cell r="AW1171">
            <v>20130909</v>
          </cell>
          <cell r="AX1171">
            <v>20130909</v>
          </cell>
          <cell r="BB1171" t="str">
            <v>Y</v>
          </cell>
          <cell r="BC1171" t="str">
            <v>Yes</v>
          </cell>
          <cell r="BD1171" t="str">
            <v>DICI_KIID</v>
          </cell>
          <cell r="BE1171" t="str">
            <v/>
          </cell>
          <cell r="BF1171" t="str">
            <v/>
          </cell>
          <cell r="BG1171" t="str">
            <v/>
          </cell>
          <cell r="BH1171" t="str">
            <v/>
          </cell>
          <cell r="BI1171" t="str">
            <v>Y</v>
          </cell>
          <cell r="BJ1171" t="str">
            <v>0.0001</v>
          </cell>
          <cell r="BK1171" t="str">
            <v>Y</v>
          </cell>
          <cell r="BL1171" t="str">
            <v>0.0001</v>
          </cell>
          <cell r="BM1171">
            <v>74</v>
          </cell>
          <cell r="BN1171" t="str">
            <v>This risk category is justified by the investment in eligible money market instruments as per Regulation and short term bonds that have a low volatility.</v>
          </cell>
          <cell r="BO1171" t="str">
            <v>RISK_NARRATIVE</v>
          </cell>
          <cell r="BP1171">
            <v>1</v>
          </cell>
          <cell r="BQ1171" t="str">
            <v/>
          </cell>
          <cell r="BS1171" t="str">
            <v/>
          </cell>
          <cell r="BT1171" t="str">
            <v/>
          </cell>
          <cell r="BU1171" t="str">
            <v>Y</v>
          </cell>
          <cell r="BV1171" t="str">
            <v/>
          </cell>
          <cell r="BW1171" t="str">
            <v/>
          </cell>
          <cell r="BX1171" t="str">
            <v>BNP IP-LU</v>
          </cell>
          <cell r="BY1171" t="str">
            <v>BNP IP-LU</v>
          </cell>
          <cell r="BZ1171" t="str">
            <v>LIBRARY_FUNDSQUARE</v>
          </cell>
          <cell r="CA1171">
            <v>0.03</v>
          </cell>
          <cell r="CB1171">
            <v>1</v>
          </cell>
          <cell r="CC1171">
            <v>20230415</v>
          </cell>
          <cell r="CD1171">
            <v>0.05</v>
          </cell>
          <cell r="CE1171">
            <v>1</v>
          </cell>
          <cell r="CF1171">
            <v>1</v>
          </cell>
          <cell r="CH1171" t="str">
            <v/>
          </cell>
          <cell r="CI1171" t="str">
            <v/>
          </cell>
          <cell r="CJ1171" t="str">
            <v/>
          </cell>
          <cell r="CK1171" t="str">
            <v/>
          </cell>
          <cell r="CL1171" t="str">
            <v/>
          </cell>
          <cell r="CM1171" t="str">
            <v>€STR Capitalized</v>
          </cell>
          <cell r="CN1171" t="str">
            <v>Cash Index Euro Short Term Rate (EUR) RI 360 Days</v>
          </cell>
          <cell r="CO1171" t="str">
            <v/>
          </cell>
          <cell r="CQ1171" t="str">
            <v/>
          </cell>
          <cell r="CR1171" t="str">
            <v/>
          </cell>
          <cell r="CS1171" t="str">
            <v/>
          </cell>
          <cell r="CT1171">
            <v>1</v>
          </cell>
          <cell r="CU1171" t="str">
            <v>CAT 2</v>
          </cell>
          <cell r="CV1171" t="str">
            <v>PRIIPS_CATEGORY</v>
          </cell>
          <cell r="CW1171">
            <v>0.05</v>
          </cell>
          <cell r="CZ1171" t="str">
            <v>Due to effects of unusual market conditions, other risks could be triggered, such as Operational &amp; Custody and Credit Risks.</v>
          </cell>
          <cell r="DA1171">
            <v>204466</v>
          </cell>
          <cell r="DB1171" t="str">
            <v>BM ESG BNP PARIBAS INSTICASH EUR 3M STANDARD VNAV [3997]</v>
          </cell>
          <cell r="DC1171" t="str">
            <v>EUR</v>
          </cell>
          <cell r="DD1171" t="str">
            <v>Bloomberg Barclays Multiverse 1-3Y (USD) RI</v>
          </cell>
          <cell r="DF1171" t="str">
            <v/>
          </cell>
          <cell r="DG1171" t="str">
            <v/>
          </cell>
          <cell r="DH1171" t="str">
            <v/>
          </cell>
          <cell r="DI1171" t="str">
            <v>N</v>
          </cell>
          <cell r="DL1171" t="str">
            <v/>
          </cell>
          <cell r="DM1171" t="str">
            <v/>
          </cell>
          <cell r="DN1171" t="str">
            <v/>
          </cell>
          <cell r="DP1171" t="str">
            <v/>
          </cell>
          <cell r="DQ1171" t="str">
            <v/>
          </cell>
          <cell r="DR1171" t="str">
            <v/>
          </cell>
          <cell r="DS1171" t="str">
            <v/>
          </cell>
          <cell r="DT1171" t="str">
            <v>N</v>
          </cell>
        </row>
        <row r="1172">
          <cell r="I1172" t="str">
            <v>LU0957145286</v>
          </cell>
          <cell r="J1172" t="str">
            <v>BNP PARIBAS INSTICASH EUR 3M [I, D]</v>
          </cell>
          <cell r="K1172">
            <v>991</v>
          </cell>
          <cell r="L1172" t="str">
            <v>Institutionnal clients and UCI</v>
          </cell>
          <cell r="M1172" t="str">
            <v>INVEST_LEGAL_TYPE</v>
          </cell>
          <cell r="N1172" t="str">
            <v/>
          </cell>
          <cell r="O1172">
            <v>2</v>
          </cell>
          <cell r="P1172" t="str">
            <v>Registered</v>
          </cell>
          <cell r="Q1172" t="str">
            <v>SHARE_FORM</v>
          </cell>
          <cell r="R1172" t="str">
            <v>EUR</v>
          </cell>
          <cell r="S1172" t="str">
            <v>N</v>
          </cell>
          <cell r="T1172">
            <v>1</v>
          </cell>
          <cell r="U1172" t="str">
            <v>Launched</v>
          </cell>
          <cell r="V1172" t="str">
            <v>PRODUCT_STATUS</v>
          </cell>
          <cell r="W1172" t="str">
            <v/>
          </cell>
          <cell r="X1172" t="str">
            <v/>
          </cell>
          <cell r="Y1172" t="str">
            <v/>
          </cell>
          <cell r="Z1172">
            <v>623076</v>
          </cell>
          <cell r="AA1172">
            <v>194180</v>
          </cell>
          <cell r="AB1172" t="str">
            <v>BM BNP Paribas InstiCash Money 3M EUR</v>
          </cell>
          <cell r="AC1172" t="str">
            <v>EUR</v>
          </cell>
          <cell r="AD1172">
            <v>203835</v>
          </cell>
          <cell r="AE1172" t="str">
            <v>BM BNP PARIBAS INSTICASH EUR 3M STANDARD VNAV [3997] Perf</v>
          </cell>
          <cell r="AF1172" t="str">
            <v>EUR</v>
          </cell>
          <cell r="AH1172" t="str">
            <v/>
          </cell>
          <cell r="AI1172" t="str">
            <v/>
          </cell>
          <cell r="AJ1172" t="str">
            <v>CASH</v>
          </cell>
          <cell r="AK1172" t="str">
            <v>I</v>
          </cell>
          <cell r="AL1172" t="str">
            <v>SHARE_CATEGORY</v>
          </cell>
          <cell r="AM1172" t="str">
            <v>D</v>
          </cell>
          <cell r="AN1172" t="str">
            <v>Distribution</v>
          </cell>
          <cell r="AO1172" t="str">
            <v>SHARE_TYPE</v>
          </cell>
          <cell r="AP1172" t="str">
            <v>Y</v>
          </cell>
          <cell r="AQ1172" t="str">
            <v>Y</v>
          </cell>
          <cell r="AR1172" t="str">
            <v>Annually</v>
          </cell>
          <cell r="AS1172" t="str">
            <v>DIVIDEND_FREQUENCY</v>
          </cell>
          <cell r="AT1172" t="str">
            <v>N</v>
          </cell>
          <cell r="AU1172">
            <v>20090511</v>
          </cell>
          <cell r="AV1172">
            <v>20090511</v>
          </cell>
          <cell r="AW1172">
            <v>20150827</v>
          </cell>
          <cell r="AX1172">
            <v>20150827</v>
          </cell>
          <cell r="BB1172" t="str">
            <v>Y</v>
          </cell>
          <cell r="BC1172" t="str">
            <v>Yes</v>
          </cell>
          <cell r="BD1172" t="str">
            <v>DICI_KIID</v>
          </cell>
          <cell r="BE1172" t="str">
            <v/>
          </cell>
          <cell r="BF1172" t="str">
            <v/>
          </cell>
          <cell r="BG1172" t="str">
            <v/>
          </cell>
          <cell r="BH1172" t="str">
            <v/>
          </cell>
          <cell r="BI1172" t="str">
            <v>Y</v>
          </cell>
          <cell r="BJ1172" t="str">
            <v>0.0001</v>
          </cell>
          <cell r="BK1172" t="str">
            <v>Y</v>
          </cell>
          <cell r="BL1172" t="str">
            <v>0.0001</v>
          </cell>
          <cell r="BM1172">
            <v>74</v>
          </cell>
          <cell r="BN1172" t="str">
            <v>This risk category is justified by the investment in eligible money market instruments as per Regulation and short term bonds that have a low volatility.</v>
          </cell>
          <cell r="BO1172" t="str">
            <v>RISK_NARRATIVE</v>
          </cell>
          <cell r="BP1172">
            <v>1</v>
          </cell>
          <cell r="BQ1172" t="str">
            <v/>
          </cell>
          <cell r="BS1172" t="str">
            <v/>
          </cell>
          <cell r="BT1172" t="str">
            <v/>
          </cell>
          <cell r="BU1172" t="str">
            <v>Y</v>
          </cell>
          <cell r="BV1172" t="str">
            <v/>
          </cell>
          <cell r="BW1172" t="str">
            <v/>
          </cell>
          <cell r="BX1172" t="str">
            <v>BNP IP-LU</v>
          </cell>
          <cell r="BY1172" t="str">
            <v>BNP IP-LU</v>
          </cell>
          <cell r="BZ1172" t="str">
            <v>LIBRARY_FUNDSQUARE</v>
          </cell>
          <cell r="CA1172">
            <v>0.03</v>
          </cell>
          <cell r="CB1172">
            <v>1</v>
          </cell>
          <cell r="CC1172">
            <v>20230415</v>
          </cell>
          <cell r="CD1172">
            <v>0.05</v>
          </cell>
          <cell r="CE1172">
            <v>1</v>
          </cell>
          <cell r="CF1172">
            <v>1</v>
          </cell>
          <cell r="CH1172" t="str">
            <v/>
          </cell>
          <cell r="CI1172" t="str">
            <v/>
          </cell>
          <cell r="CJ1172" t="str">
            <v/>
          </cell>
          <cell r="CK1172" t="str">
            <v/>
          </cell>
          <cell r="CL1172" t="str">
            <v/>
          </cell>
          <cell r="CM1172" t="str">
            <v>€STR Capitalized</v>
          </cell>
          <cell r="CN1172" t="str">
            <v>Cash Index Euro Short Term Rate (EUR) RI 360 Days</v>
          </cell>
          <cell r="CO1172" t="str">
            <v/>
          </cell>
          <cell r="CQ1172" t="str">
            <v/>
          </cell>
          <cell r="CR1172" t="str">
            <v/>
          </cell>
          <cell r="CS1172" t="str">
            <v/>
          </cell>
          <cell r="CT1172">
            <v>1</v>
          </cell>
          <cell r="CU1172" t="str">
            <v>CAT 2</v>
          </cell>
          <cell r="CV1172" t="str">
            <v>PRIIPS_CATEGORY</v>
          </cell>
          <cell r="CW1172">
            <v>0.05</v>
          </cell>
          <cell r="CZ1172" t="str">
            <v>Due to effects of unusual market conditions, other risks could be triggered, such as Operational &amp; Custody and Credit Risks.</v>
          </cell>
          <cell r="DA1172">
            <v>204466</v>
          </cell>
          <cell r="DB1172" t="str">
            <v>BM ESG BNP PARIBAS INSTICASH EUR 3M STANDARD VNAV [3997]</v>
          </cell>
          <cell r="DC1172" t="str">
            <v>EUR</v>
          </cell>
          <cell r="DD1172" t="str">
            <v>Bloomberg Barclays Multiverse 1-3Y (USD) RI</v>
          </cell>
          <cell r="DF1172" t="str">
            <v/>
          </cell>
          <cell r="DG1172" t="str">
            <v/>
          </cell>
          <cell r="DH1172" t="str">
            <v/>
          </cell>
          <cell r="DI1172" t="str">
            <v>N</v>
          </cell>
          <cell r="DL1172" t="str">
            <v/>
          </cell>
          <cell r="DM1172" t="str">
            <v/>
          </cell>
          <cell r="DN1172" t="str">
            <v/>
          </cell>
          <cell r="DP1172" t="str">
            <v/>
          </cell>
          <cell r="DQ1172" t="str">
            <v/>
          </cell>
          <cell r="DR1172" t="str">
            <v/>
          </cell>
          <cell r="DS1172" t="str">
            <v/>
          </cell>
          <cell r="DT1172" t="str">
            <v>N</v>
          </cell>
        </row>
        <row r="1173">
          <cell r="I1173" t="str">
            <v>LU0423950210</v>
          </cell>
          <cell r="J1173" t="str">
            <v>BNP PARIBAS INSTICASH EUR 3M [Classic, C]</v>
          </cell>
          <cell r="K1173">
            <v>631</v>
          </cell>
          <cell r="L1173" t="str">
            <v>All</v>
          </cell>
          <cell r="M1173" t="str">
            <v>INVEST_LEGAL_TYPE</v>
          </cell>
          <cell r="N1173" t="str">
            <v/>
          </cell>
          <cell r="O1173">
            <v>2</v>
          </cell>
          <cell r="P1173" t="str">
            <v>Registered</v>
          </cell>
          <cell r="Q1173" t="str">
            <v>SHARE_FORM</v>
          </cell>
          <cell r="R1173" t="str">
            <v>EUR</v>
          </cell>
          <cell r="S1173" t="str">
            <v>Y</v>
          </cell>
          <cell r="T1173">
            <v>1</v>
          </cell>
          <cell r="U1173" t="str">
            <v>Launched</v>
          </cell>
          <cell r="V1173" t="str">
            <v>PRODUCT_STATUS</v>
          </cell>
          <cell r="W1173" t="str">
            <v/>
          </cell>
          <cell r="X1173" t="str">
            <v/>
          </cell>
          <cell r="Y1173" t="str">
            <v/>
          </cell>
          <cell r="Z1173">
            <v>623076</v>
          </cell>
          <cell r="AA1173">
            <v>194180</v>
          </cell>
          <cell r="AB1173" t="str">
            <v>BM BNP Paribas InstiCash Money 3M EUR</v>
          </cell>
          <cell r="AC1173" t="str">
            <v>EUR</v>
          </cell>
          <cell r="AD1173">
            <v>203835</v>
          </cell>
          <cell r="AE1173" t="str">
            <v>BM BNP PARIBAS INSTICASH EUR 3M STANDARD VNAV [3997] Perf</v>
          </cell>
          <cell r="AF1173" t="str">
            <v>EUR</v>
          </cell>
          <cell r="AH1173" t="str">
            <v/>
          </cell>
          <cell r="AI1173" t="str">
            <v/>
          </cell>
          <cell r="AJ1173" t="str">
            <v>CLAS</v>
          </cell>
          <cell r="AK1173" t="str">
            <v>Classic</v>
          </cell>
          <cell r="AL1173" t="str">
            <v>SHARE_CATEGORY</v>
          </cell>
          <cell r="AM1173" t="str">
            <v>C</v>
          </cell>
          <cell r="AN1173" t="str">
            <v>Capitalisation</v>
          </cell>
          <cell r="AO1173" t="str">
            <v>SHARE_TYPE</v>
          </cell>
          <cell r="AP1173" t="str">
            <v>Y</v>
          </cell>
          <cell r="AQ1173" t="str">
            <v/>
          </cell>
          <cell r="AR1173" t="str">
            <v/>
          </cell>
          <cell r="AS1173" t="str">
            <v/>
          </cell>
          <cell r="AT1173" t="str">
            <v>N</v>
          </cell>
          <cell r="AU1173">
            <v>20090511</v>
          </cell>
          <cell r="AV1173">
            <v>20090511</v>
          </cell>
          <cell r="AW1173">
            <v>20090511</v>
          </cell>
          <cell r="AX1173">
            <v>20090511</v>
          </cell>
          <cell r="BB1173" t="str">
            <v>Y</v>
          </cell>
          <cell r="BC1173" t="str">
            <v>Yes</v>
          </cell>
          <cell r="BD1173" t="str">
            <v>DICI_KIID</v>
          </cell>
          <cell r="BE1173" t="str">
            <v/>
          </cell>
          <cell r="BF1173" t="str">
            <v/>
          </cell>
          <cell r="BG1173" t="str">
            <v/>
          </cell>
          <cell r="BH1173" t="str">
            <v/>
          </cell>
          <cell r="BI1173" t="str">
            <v>Y</v>
          </cell>
          <cell r="BJ1173" t="str">
            <v>0.0001</v>
          </cell>
          <cell r="BK1173" t="str">
            <v>Y</v>
          </cell>
          <cell r="BL1173" t="str">
            <v>0.0001</v>
          </cell>
          <cell r="BM1173">
            <v>74</v>
          </cell>
          <cell r="BN1173" t="str">
            <v>This risk category is justified by the investment in eligible money market instruments as per Regulation and short term bonds that have a low volatility.</v>
          </cell>
          <cell r="BO1173" t="str">
            <v>RISK_NARRATIVE</v>
          </cell>
          <cell r="BP1173">
            <v>1</v>
          </cell>
          <cell r="BQ1173" t="str">
            <v>N</v>
          </cell>
          <cell r="BS1173" t="str">
            <v/>
          </cell>
          <cell r="BT1173" t="str">
            <v/>
          </cell>
          <cell r="BU1173" t="str">
            <v>Y</v>
          </cell>
          <cell r="BV1173" t="str">
            <v/>
          </cell>
          <cell r="BW1173" t="str">
            <v/>
          </cell>
          <cell r="BX1173" t="str">
            <v>BNP IP-LU</v>
          </cell>
          <cell r="BY1173" t="str">
            <v>BNP IP-LU</v>
          </cell>
          <cell r="BZ1173" t="str">
            <v>LIBRARY_FUNDSQUARE</v>
          </cell>
          <cell r="CA1173">
            <v>0.03</v>
          </cell>
          <cell r="CB1173">
            <v>1</v>
          </cell>
          <cell r="CC1173">
            <v>20230415</v>
          </cell>
          <cell r="CD1173">
            <v>0.05</v>
          </cell>
          <cell r="CE1173">
            <v>1</v>
          </cell>
          <cell r="CF1173">
            <v>1</v>
          </cell>
          <cell r="CH1173" t="str">
            <v/>
          </cell>
          <cell r="CI1173" t="str">
            <v/>
          </cell>
          <cell r="CJ1173" t="str">
            <v/>
          </cell>
          <cell r="CK1173" t="str">
            <v/>
          </cell>
          <cell r="CL1173" t="str">
            <v/>
          </cell>
          <cell r="CM1173" t="str">
            <v>€STR Capitalized</v>
          </cell>
          <cell r="CN1173" t="str">
            <v>Cash Index Euro Short Term Rate (EUR) RI 360 Days</v>
          </cell>
          <cell r="CO1173" t="str">
            <v/>
          </cell>
          <cell r="CQ1173" t="str">
            <v/>
          </cell>
          <cell r="CR1173" t="str">
            <v/>
          </cell>
          <cell r="CS1173" t="str">
            <v/>
          </cell>
          <cell r="CT1173">
            <v>1</v>
          </cell>
          <cell r="CU1173" t="str">
            <v>CAT 2</v>
          </cell>
          <cell r="CV1173" t="str">
            <v>PRIIPS_CATEGORY</v>
          </cell>
          <cell r="CW1173">
            <v>0.05</v>
          </cell>
          <cell r="CZ1173" t="str">
            <v>Due to effects of unusual market conditions, other risks could be triggered, such as Operational &amp; Custody and Credit Risks.</v>
          </cell>
          <cell r="DA1173">
            <v>204466</v>
          </cell>
          <cell r="DB1173" t="str">
            <v>BM ESG BNP PARIBAS INSTICASH EUR 3M STANDARD VNAV [3997]</v>
          </cell>
          <cell r="DC1173" t="str">
            <v>EUR</v>
          </cell>
          <cell r="DD1173" t="str">
            <v>Bloomberg Barclays Multiverse 1-3Y (USD) RI</v>
          </cell>
          <cell r="DF1173" t="str">
            <v/>
          </cell>
          <cell r="DG1173" t="str">
            <v/>
          </cell>
          <cell r="DH1173" t="str">
            <v/>
          </cell>
          <cell r="DI1173" t="str">
            <v>N</v>
          </cell>
          <cell r="DL1173" t="str">
            <v/>
          </cell>
          <cell r="DM1173" t="str">
            <v/>
          </cell>
          <cell r="DN1173" t="str">
            <v/>
          </cell>
          <cell r="DP1173" t="str">
            <v/>
          </cell>
          <cell r="DQ1173" t="str">
            <v/>
          </cell>
          <cell r="DR1173" t="str">
            <v/>
          </cell>
          <cell r="DS1173" t="str">
            <v/>
          </cell>
          <cell r="DT1173" t="str">
            <v>N</v>
          </cell>
        </row>
        <row r="1174">
          <cell r="I1174" t="str">
            <v>LU2254191914</v>
          </cell>
          <cell r="J1174" t="str">
            <v>BNP PARIBAS INSTICASH EUR 3M [UT3, C]</v>
          </cell>
          <cell r="K1174">
            <v>632</v>
          </cell>
          <cell r="L1174" t="str">
            <v>Authorised Investors</v>
          </cell>
          <cell r="M1174" t="str">
            <v>INVEST_LEGAL_TYPE</v>
          </cell>
          <cell r="N1174" t="str">
            <v/>
          </cell>
          <cell r="O1174">
            <v>2</v>
          </cell>
          <cell r="P1174" t="str">
            <v>Registered</v>
          </cell>
          <cell r="Q1174" t="str">
            <v>SHARE_FORM</v>
          </cell>
          <cell r="R1174" t="str">
            <v>EUR</v>
          </cell>
          <cell r="S1174" t="str">
            <v/>
          </cell>
          <cell r="T1174">
            <v>1</v>
          </cell>
          <cell r="U1174" t="str">
            <v>Launched</v>
          </cell>
          <cell r="V1174" t="str">
            <v>PRODUCT_STATUS</v>
          </cell>
          <cell r="W1174" t="str">
            <v/>
          </cell>
          <cell r="X1174" t="str">
            <v/>
          </cell>
          <cell r="Y1174" t="str">
            <v/>
          </cell>
          <cell r="Z1174">
            <v>623076</v>
          </cell>
          <cell r="AA1174">
            <v>194180</v>
          </cell>
          <cell r="AB1174" t="str">
            <v>BM BNP Paribas InstiCash Money 3M EUR</v>
          </cell>
          <cell r="AC1174" t="str">
            <v>EUR</v>
          </cell>
          <cell r="AD1174">
            <v>203835</v>
          </cell>
          <cell r="AE1174" t="str">
            <v>BM BNP PARIBAS INSTICASH EUR 3M STANDARD VNAV [3997] Perf</v>
          </cell>
          <cell r="AF1174" t="str">
            <v>EUR</v>
          </cell>
          <cell r="AH1174" t="str">
            <v/>
          </cell>
          <cell r="AI1174" t="str">
            <v/>
          </cell>
          <cell r="AJ1174" t="str">
            <v>UT3</v>
          </cell>
          <cell r="AK1174" t="str">
            <v>UT3</v>
          </cell>
          <cell r="AL1174" t="str">
            <v>SHARE_CATEGORY</v>
          </cell>
          <cell r="AM1174" t="str">
            <v>C</v>
          </cell>
          <cell r="AN1174" t="str">
            <v>Capitalisation</v>
          </cell>
          <cell r="AO1174" t="str">
            <v>SHARE_TYPE</v>
          </cell>
          <cell r="AP1174" t="str">
            <v/>
          </cell>
          <cell r="AQ1174" t="str">
            <v/>
          </cell>
          <cell r="AR1174" t="str">
            <v/>
          </cell>
          <cell r="AS1174" t="str">
            <v/>
          </cell>
          <cell r="AT1174" t="str">
            <v>N</v>
          </cell>
          <cell r="AV1174">
            <v>20201026</v>
          </cell>
          <cell r="AW1174">
            <v>20201215</v>
          </cell>
          <cell r="BB1174" t="str">
            <v>Y</v>
          </cell>
          <cell r="BC1174" t="str">
            <v>Yes</v>
          </cell>
          <cell r="BD1174" t="str">
            <v>DICI_KIID</v>
          </cell>
          <cell r="BE1174" t="str">
            <v/>
          </cell>
          <cell r="BF1174" t="str">
            <v/>
          </cell>
          <cell r="BG1174" t="str">
            <v/>
          </cell>
          <cell r="BH1174" t="str">
            <v/>
          </cell>
          <cell r="BI1174" t="str">
            <v>Y</v>
          </cell>
          <cell r="BJ1174" t="str">
            <v>4. Ten-thousandth - 0.0001</v>
          </cell>
          <cell r="BK1174" t="str">
            <v>Y</v>
          </cell>
          <cell r="BL1174" t="str">
            <v>0.0001</v>
          </cell>
          <cell r="BM1174">
            <v>74</v>
          </cell>
          <cell r="BN1174" t="str">
            <v>This risk category is justified by the investment in eligible money market instruments as per Regulation and short term bonds that have a low volatility.</v>
          </cell>
          <cell r="BO1174" t="str">
            <v>RISK_NARRATIVE</v>
          </cell>
          <cell r="BP1174">
            <v>1</v>
          </cell>
          <cell r="BQ1174" t="str">
            <v/>
          </cell>
          <cell r="BS1174" t="str">
            <v/>
          </cell>
          <cell r="BT1174" t="str">
            <v/>
          </cell>
          <cell r="BU1174" t="str">
            <v>Y</v>
          </cell>
          <cell r="BV1174" t="str">
            <v/>
          </cell>
          <cell r="BW1174" t="str">
            <v/>
          </cell>
          <cell r="BX1174" t="str">
            <v>BNP IP-LU</v>
          </cell>
          <cell r="BY1174" t="str">
            <v>BNP IP-LU</v>
          </cell>
          <cell r="BZ1174" t="str">
            <v>LIBRARY_FUNDSQUARE</v>
          </cell>
          <cell r="CA1174">
            <v>0.03</v>
          </cell>
          <cell r="CB1174">
            <v>1</v>
          </cell>
          <cell r="CC1174">
            <v>20230415</v>
          </cell>
          <cell r="CD1174">
            <v>0.05</v>
          </cell>
          <cell r="CE1174">
            <v>1</v>
          </cell>
          <cell r="CF1174">
            <v>1</v>
          </cell>
          <cell r="CH1174" t="str">
            <v/>
          </cell>
          <cell r="CI1174" t="str">
            <v/>
          </cell>
          <cell r="CJ1174" t="str">
            <v/>
          </cell>
          <cell r="CK1174" t="str">
            <v/>
          </cell>
          <cell r="CL1174" t="str">
            <v/>
          </cell>
          <cell r="CM1174" t="str">
            <v>€STR Capitalized</v>
          </cell>
          <cell r="CN1174" t="str">
            <v>Cash Index Euro Short Term Rate (EUR) RI 360 Days</v>
          </cell>
          <cell r="CO1174" t="str">
            <v/>
          </cell>
          <cell r="CQ1174" t="str">
            <v/>
          </cell>
          <cell r="CR1174" t="str">
            <v/>
          </cell>
          <cell r="CS1174" t="str">
            <v/>
          </cell>
          <cell r="CT1174">
            <v>1</v>
          </cell>
          <cell r="CU1174" t="str">
            <v>CAT 2</v>
          </cell>
          <cell r="CV1174" t="str">
            <v>PRIIPS_CATEGORY</v>
          </cell>
          <cell r="CW1174">
            <v>0.05</v>
          </cell>
          <cell r="CZ1174" t="str">
            <v>Due to effects of unusual market conditions, other risks could be triggered, such as Operational &amp; Custody and Credit Risks.</v>
          </cell>
          <cell r="DA1174">
            <v>204466</v>
          </cell>
          <cell r="DB1174" t="str">
            <v>BM ESG BNP PARIBAS INSTICASH EUR 3M STANDARD VNAV [3997]</v>
          </cell>
          <cell r="DC1174" t="str">
            <v>EUR</v>
          </cell>
          <cell r="DD1174" t="str">
            <v>Bloomberg Barclays Multiverse 1-3Y (USD) RI</v>
          </cell>
          <cell r="DF1174" t="str">
            <v/>
          </cell>
          <cell r="DG1174" t="str">
            <v/>
          </cell>
          <cell r="DH1174" t="str">
            <v/>
          </cell>
          <cell r="DI1174" t="str">
            <v>N</v>
          </cell>
          <cell r="DL1174" t="str">
            <v/>
          </cell>
          <cell r="DM1174" t="str">
            <v/>
          </cell>
          <cell r="DN1174" t="str">
            <v/>
          </cell>
          <cell r="DP1174" t="str">
            <v/>
          </cell>
          <cell r="DQ1174" t="str">
            <v/>
          </cell>
          <cell r="DR1174" t="str">
            <v/>
          </cell>
          <cell r="DS1174" t="str">
            <v/>
          </cell>
          <cell r="DT1174" t="str">
            <v>N</v>
          </cell>
        </row>
        <row r="1175">
          <cell r="I1175" t="str">
            <v>LU0787647329</v>
          </cell>
          <cell r="J1175" t="str">
            <v>BNP PARIBAS INSTICASH EUR 3M [IT1, C]</v>
          </cell>
          <cell r="K1175">
            <v>991</v>
          </cell>
          <cell r="L1175" t="str">
            <v>Institutionnal clients and UCI</v>
          </cell>
          <cell r="M1175" t="str">
            <v>INVEST_LEGAL_TYPE</v>
          </cell>
          <cell r="N1175" t="str">
            <v/>
          </cell>
          <cell r="O1175">
            <v>2</v>
          </cell>
          <cell r="P1175" t="str">
            <v>Registered</v>
          </cell>
          <cell r="Q1175" t="str">
            <v>SHARE_FORM</v>
          </cell>
          <cell r="R1175" t="str">
            <v>EUR</v>
          </cell>
          <cell r="S1175" t="str">
            <v>N</v>
          </cell>
          <cell r="T1175">
            <v>1</v>
          </cell>
          <cell r="U1175" t="str">
            <v>Launched</v>
          </cell>
          <cell r="V1175" t="str">
            <v>PRODUCT_STATUS</v>
          </cell>
          <cell r="W1175" t="str">
            <v/>
          </cell>
          <cell r="X1175" t="str">
            <v/>
          </cell>
          <cell r="Y1175" t="str">
            <v/>
          </cell>
          <cell r="Z1175">
            <v>623076</v>
          </cell>
          <cell r="AA1175">
            <v>194180</v>
          </cell>
          <cell r="AB1175" t="str">
            <v>BM BNP Paribas InstiCash Money 3M EUR</v>
          </cell>
          <cell r="AC1175" t="str">
            <v>EUR</v>
          </cell>
          <cell r="AD1175">
            <v>203835</v>
          </cell>
          <cell r="AE1175" t="str">
            <v>BM BNP PARIBAS INSTICASH EUR 3M STANDARD VNAV [3997] Perf</v>
          </cell>
          <cell r="AF1175" t="str">
            <v>EUR</v>
          </cell>
          <cell r="AH1175" t="str">
            <v/>
          </cell>
          <cell r="AI1175" t="str">
            <v/>
          </cell>
          <cell r="AJ1175" t="str">
            <v>IT1</v>
          </cell>
          <cell r="AK1175" t="str">
            <v>IT1</v>
          </cell>
          <cell r="AL1175" t="str">
            <v>SHARE_CATEGORY</v>
          </cell>
          <cell r="AM1175" t="str">
            <v>C</v>
          </cell>
          <cell r="AN1175" t="str">
            <v>Capitalisation</v>
          </cell>
          <cell r="AO1175" t="str">
            <v>SHARE_TYPE</v>
          </cell>
          <cell r="AP1175" t="str">
            <v>Y</v>
          </cell>
          <cell r="AQ1175" t="str">
            <v/>
          </cell>
          <cell r="AR1175" t="str">
            <v/>
          </cell>
          <cell r="AS1175" t="str">
            <v/>
          </cell>
          <cell r="AT1175" t="str">
            <v>N</v>
          </cell>
          <cell r="AU1175">
            <v>20090511</v>
          </cell>
          <cell r="AV1175">
            <v>20090511</v>
          </cell>
          <cell r="AW1175">
            <v>20180315</v>
          </cell>
          <cell r="AX1175">
            <v>20180315</v>
          </cell>
          <cell r="BB1175" t="str">
            <v>Y</v>
          </cell>
          <cell r="BC1175" t="str">
            <v>Yes</v>
          </cell>
          <cell r="BD1175" t="str">
            <v>DICI_KIID</v>
          </cell>
          <cell r="BE1175" t="str">
            <v/>
          </cell>
          <cell r="BF1175" t="str">
            <v/>
          </cell>
          <cell r="BG1175" t="str">
            <v/>
          </cell>
          <cell r="BH1175" t="str">
            <v/>
          </cell>
          <cell r="BI1175" t="str">
            <v>Y</v>
          </cell>
          <cell r="BJ1175" t="str">
            <v>0.0001</v>
          </cell>
          <cell r="BK1175" t="str">
            <v>Y</v>
          </cell>
          <cell r="BL1175" t="str">
            <v>0.0001</v>
          </cell>
          <cell r="BM1175">
            <v>74</v>
          </cell>
          <cell r="BN1175" t="str">
            <v>This risk category is justified by the investment in eligible money market instruments as per Regulation and short term bonds that have a low volatility.</v>
          </cell>
          <cell r="BO1175" t="str">
            <v>RISK_NARRATIVE</v>
          </cell>
          <cell r="BP1175">
            <v>1</v>
          </cell>
          <cell r="BQ1175" t="str">
            <v/>
          </cell>
          <cell r="BS1175" t="str">
            <v/>
          </cell>
          <cell r="BT1175" t="str">
            <v/>
          </cell>
          <cell r="BU1175" t="str">
            <v>Y</v>
          </cell>
          <cell r="BV1175" t="str">
            <v/>
          </cell>
          <cell r="BW1175" t="str">
            <v/>
          </cell>
          <cell r="BX1175" t="str">
            <v>BNP IP-LU</v>
          </cell>
          <cell r="BY1175" t="str">
            <v>BNP IP-LU</v>
          </cell>
          <cell r="BZ1175" t="str">
            <v>LIBRARY_FUNDSQUARE</v>
          </cell>
          <cell r="CA1175">
            <v>0.03</v>
          </cell>
          <cell r="CB1175">
            <v>1</v>
          </cell>
          <cell r="CC1175">
            <v>20230415</v>
          </cell>
          <cell r="CD1175">
            <v>0.05</v>
          </cell>
          <cell r="CE1175">
            <v>1</v>
          </cell>
          <cell r="CF1175">
            <v>1</v>
          </cell>
          <cell r="CH1175" t="str">
            <v/>
          </cell>
          <cell r="CI1175" t="str">
            <v/>
          </cell>
          <cell r="CJ1175" t="str">
            <v/>
          </cell>
          <cell r="CK1175" t="str">
            <v/>
          </cell>
          <cell r="CL1175" t="str">
            <v/>
          </cell>
          <cell r="CM1175" t="str">
            <v>€STR Capitalized</v>
          </cell>
          <cell r="CN1175" t="str">
            <v>Cash Index Euro Short Term Rate (EUR) RI 360 Days</v>
          </cell>
          <cell r="CO1175" t="str">
            <v/>
          </cell>
          <cell r="CQ1175" t="str">
            <v/>
          </cell>
          <cell r="CR1175" t="str">
            <v/>
          </cell>
          <cell r="CS1175" t="str">
            <v/>
          </cell>
          <cell r="CT1175">
            <v>1</v>
          </cell>
          <cell r="CU1175" t="str">
            <v>CAT 2</v>
          </cell>
          <cell r="CV1175" t="str">
            <v>PRIIPS_CATEGORY</v>
          </cell>
          <cell r="CW1175">
            <v>0.05</v>
          </cell>
          <cell r="CZ1175" t="str">
            <v>Due to effects of unusual market conditions, other risks could be triggered, such as Operational &amp; Custody and Credit Risks.</v>
          </cell>
          <cell r="DA1175">
            <v>204466</v>
          </cell>
          <cell r="DB1175" t="str">
            <v>BM ESG BNP PARIBAS INSTICASH EUR 3M STANDARD VNAV [3997]</v>
          </cell>
          <cell r="DC1175" t="str">
            <v>EUR</v>
          </cell>
          <cell r="DD1175" t="str">
            <v>Bloomberg Barclays Multiverse 1-3Y (USD) RI</v>
          </cell>
          <cell r="DF1175" t="str">
            <v/>
          </cell>
          <cell r="DG1175" t="str">
            <v/>
          </cell>
          <cell r="DH1175" t="str">
            <v/>
          </cell>
          <cell r="DI1175" t="str">
            <v>N</v>
          </cell>
          <cell r="DL1175" t="str">
            <v/>
          </cell>
          <cell r="DM1175" t="str">
            <v/>
          </cell>
          <cell r="DN1175" t="str">
            <v/>
          </cell>
          <cell r="DP1175" t="str">
            <v/>
          </cell>
          <cell r="DQ1175" t="str">
            <v/>
          </cell>
          <cell r="DR1175" t="str">
            <v/>
          </cell>
          <cell r="DS1175" t="str">
            <v/>
          </cell>
          <cell r="DT1175" t="str">
            <v>N</v>
          </cell>
        </row>
        <row r="1176">
          <cell r="I1176" t="str">
            <v>LU2451852276</v>
          </cell>
          <cell r="J1176" t="str">
            <v>BNP PARIBAS INSTICASH EUR 3M [I Plus, C]</v>
          </cell>
          <cell r="K1176">
            <v>996</v>
          </cell>
          <cell r="L1176" t="str">
            <v>Institutional investors, UCITS</v>
          </cell>
          <cell r="M1176" t="str">
            <v>INVEST_LEGAL_TYPE</v>
          </cell>
          <cell r="N1176" t="str">
            <v/>
          </cell>
          <cell r="O1176">
            <v>2</v>
          </cell>
          <cell r="P1176" t="str">
            <v>Registered</v>
          </cell>
          <cell r="Q1176" t="str">
            <v>SHARE_FORM</v>
          </cell>
          <cell r="R1176" t="str">
            <v>EUR</v>
          </cell>
          <cell r="S1176" t="str">
            <v/>
          </cell>
          <cell r="T1176">
            <v>1</v>
          </cell>
          <cell r="U1176" t="str">
            <v>Launched</v>
          </cell>
          <cell r="V1176" t="str">
            <v>PRODUCT_STATUS</v>
          </cell>
          <cell r="W1176" t="str">
            <v/>
          </cell>
          <cell r="X1176" t="str">
            <v/>
          </cell>
          <cell r="Y1176" t="str">
            <v/>
          </cell>
          <cell r="Z1176">
            <v>623076</v>
          </cell>
          <cell r="AA1176">
            <v>194180</v>
          </cell>
          <cell r="AB1176" t="str">
            <v>BM BNP Paribas InstiCash Money 3M EUR</v>
          </cell>
          <cell r="AC1176" t="str">
            <v>EUR</v>
          </cell>
          <cell r="AD1176">
            <v>203835</v>
          </cell>
          <cell r="AE1176" t="str">
            <v>BM BNP PARIBAS INSTICASH EUR 3M STANDARD VNAV [3997] Perf</v>
          </cell>
          <cell r="AF1176" t="str">
            <v>EUR</v>
          </cell>
          <cell r="AH1176" t="str">
            <v/>
          </cell>
          <cell r="AI1176" t="str">
            <v/>
          </cell>
          <cell r="AJ1176" t="str">
            <v>IPL</v>
          </cell>
          <cell r="AK1176" t="str">
            <v>I Plus</v>
          </cell>
          <cell r="AL1176" t="str">
            <v>SHARE_CATEGORY</v>
          </cell>
          <cell r="AM1176" t="str">
            <v>C</v>
          </cell>
          <cell r="AN1176" t="str">
            <v>Capitalisation</v>
          </cell>
          <cell r="AO1176" t="str">
            <v>SHARE_TYPE</v>
          </cell>
          <cell r="AP1176" t="str">
            <v/>
          </cell>
          <cell r="AQ1176" t="str">
            <v/>
          </cell>
          <cell r="AR1176" t="str">
            <v/>
          </cell>
          <cell r="AS1176" t="str">
            <v/>
          </cell>
          <cell r="AT1176" t="str">
            <v>N</v>
          </cell>
          <cell r="AU1176">
            <v>20220422</v>
          </cell>
          <cell r="AV1176">
            <v>20220315</v>
          </cell>
          <cell r="AW1176">
            <v>20231002</v>
          </cell>
          <cell r="BB1176" t="str">
            <v>Y</v>
          </cell>
          <cell r="BC1176" t="str">
            <v>Yes</v>
          </cell>
          <cell r="BD1176" t="str">
            <v>DICI_KIID</v>
          </cell>
          <cell r="BE1176" t="str">
            <v/>
          </cell>
          <cell r="BF1176" t="str">
            <v/>
          </cell>
          <cell r="BG1176" t="str">
            <v/>
          </cell>
          <cell r="BH1176" t="str">
            <v/>
          </cell>
          <cell r="BI1176" t="str">
            <v>Y</v>
          </cell>
          <cell r="BJ1176" t="str">
            <v>0.0001</v>
          </cell>
          <cell r="BK1176" t="str">
            <v>Y</v>
          </cell>
          <cell r="BL1176" t="str">
            <v>0.0001</v>
          </cell>
          <cell r="BM1176">
            <v>74</v>
          </cell>
          <cell r="BN1176" t="str">
            <v>This risk category is justified by the investment in eligible money market instruments as per Regulation and short term bonds that have a low volatility.</v>
          </cell>
          <cell r="BO1176" t="str">
            <v>RISK_NARRATIVE</v>
          </cell>
          <cell r="BP1176">
            <v>1</v>
          </cell>
          <cell r="BQ1176" t="str">
            <v/>
          </cell>
          <cell r="BS1176" t="str">
            <v/>
          </cell>
          <cell r="BT1176" t="str">
            <v/>
          </cell>
          <cell r="BU1176" t="str">
            <v>Y</v>
          </cell>
          <cell r="BV1176" t="str">
            <v/>
          </cell>
          <cell r="BW1176" t="str">
            <v/>
          </cell>
          <cell r="BX1176" t="str">
            <v>BNP IP-LU</v>
          </cell>
          <cell r="BY1176" t="str">
            <v>BNP IP-LU</v>
          </cell>
          <cell r="BZ1176" t="str">
            <v>LIBRARY_FUNDSQUARE</v>
          </cell>
          <cell r="CA1176">
            <v>0.03</v>
          </cell>
          <cell r="CB1176">
            <v>1</v>
          </cell>
          <cell r="CC1176">
            <v>20230415</v>
          </cell>
          <cell r="CD1176">
            <v>0.05</v>
          </cell>
          <cell r="CE1176">
            <v>1</v>
          </cell>
          <cell r="CF1176">
            <v>1</v>
          </cell>
          <cell r="CH1176" t="str">
            <v>N</v>
          </cell>
          <cell r="CI1176" t="str">
            <v/>
          </cell>
          <cell r="CJ1176" t="str">
            <v/>
          </cell>
          <cell r="CK1176" t="str">
            <v/>
          </cell>
          <cell r="CL1176" t="str">
            <v/>
          </cell>
          <cell r="CM1176" t="str">
            <v>€STR Capitalized</v>
          </cell>
          <cell r="CN1176" t="str">
            <v/>
          </cell>
          <cell r="CO1176" t="str">
            <v/>
          </cell>
          <cell r="CQ1176" t="str">
            <v/>
          </cell>
          <cell r="CR1176" t="str">
            <v/>
          </cell>
          <cell r="CS1176" t="str">
            <v/>
          </cell>
          <cell r="CT1176">
            <v>1</v>
          </cell>
          <cell r="CU1176" t="str">
            <v>CAT 2</v>
          </cell>
          <cell r="CV1176" t="str">
            <v>PRIIPS_CATEGORY</v>
          </cell>
          <cell r="CW1176">
            <v>0.05</v>
          </cell>
          <cell r="CZ1176" t="str">
            <v>Due to effects of unusual market conditions, other risks could be triggered, such as Operational &amp; Custody and Credit Risks.</v>
          </cell>
          <cell r="DA1176">
            <v>204466</v>
          </cell>
          <cell r="DB1176" t="str">
            <v>BM ESG BNP PARIBAS INSTICASH EUR 3M STANDARD VNAV [3997]</v>
          </cell>
          <cell r="DC1176" t="str">
            <v>EUR</v>
          </cell>
          <cell r="DD1176" t="str">
            <v/>
          </cell>
          <cell r="DF1176" t="str">
            <v/>
          </cell>
          <cell r="DG1176" t="str">
            <v/>
          </cell>
          <cell r="DH1176" t="str">
            <v/>
          </cell>
          <cell r="DI1176" t="str">
            <v>N</v>
          </cell>
          <cell r="DL1176" t="str">
            <v/>
          </cell>
          <cell r="DM1176" t="str">
            <v/>
          </cell>
          <cell r="DN1176" t="str">
            <v/>
          </cell>
          <cell r="DP1176" t="str">
            <v/>
          </cell>
          <cell r="DQ1176" t="str">
            <v/>
          </cell>
          <cell r="DR1176" t="str">
            <v/>
          </cell>
          <cell r="DS1176" t="str">
            <v/>
          </cell>
          <cell r="DT1176" t="str">
            <v>N</v>
          </cell>
        </row>
        <row r="1177">
          <cell r="I1177" t="str">
            <v>LU2754451776</v>
          </cell>
          <cell r="J1177" t="str">
            <v>BNP PARIBAS INSTICASH EUR 3M [Classic Plus, C]</v>
          </cell>
          <cell r="K1177">
            <v>631</v>
          </cell>
          <cell r="L1177" t="str">
            <v>All</v>
          </cell>
          <cell r="M1177" t="str">
            <v>INVEST_LEGAL_TYPE</v>
          </cell>
          <cell r="N1177" t="str">
            <v/>
          </cell>
          <cell r="O1177">
            <v>2</v>
          </cell>
          <cell r="P1177" t="str">
            <v>Registered</v>
          </cell>
          <cell r="Q1177" t="str">
            <v>SHARE_FORM</v>
          </cell>
          <cell r="R1177" t="str">
            <v>EUR</v>
          </cell>
          <cell r="S1177" t="str">
            <v/>
          </cell>
          <cell r="T1177">
            <v>1</v>
          </cell>
          <cell r="U1177" t="str">
            <v>Launched</v>
          </cell>
          <cell r="V1177" t="str">
            <v>PRODUCT_STATUS</v>
          </cell>
          <cell r="W1177" t="str">
            <v/>
          </cell>
          <cell r="X1177" t="str">
            <v/>
          </cell>
          <cell r="Y1177" t="str">
            <v/>
          </cell>
          <cell r="Z1177">
            <v>623076</v>
          </cell>
          <cell r="AA1177">
            <v>194180</v>
          </cell>
          <cell r="AB1177" t="str">
            <v>BM BNP Paribas InstiCash Money 3M EUR</v>
          </cell>
          <cell r="AC1177" t="str">
            <v>EUR</v>
          </cell>
          <cell r="AD1177">
            <v>203835</v>
          </cell>
          <cell r="AE1177" t="str">
            <v>BM BNP PARIBAS INSTICASH EUR 3M STANDARD VNAV [3997] Perf</v>
          </cell>
          <cell r="AF1177" t="str">
            <v>EUR</v>
          </cell>
          <cell r="AH1177" t="str">
            <v/>
          </cell>
          <cell r="AI1177" t="str">
            <v/>
          </cell>
          <cell r="AJ1177" t="str">
            <v>CLPS</v>
          </cell>
          <cell r="AK1177" t="str">
            <v>Classic Plus</v>
          </cell>
          <cell r="AL1177" t="str">
            <v>SHARE_CATEGORY</v>
          </cell>
          <cell r="AM1177" t="str">
            <v>C</v>
          </cell>
          <cell r="AN1177" t="str">
            <v>Capitalisation</v>
          </cell>
          <cell r="AO1177" t="str">
            <v>SHARE_TYPE</v>
          </cell>
          <cell r="AP1177" t="str">
            <v/>
          </cell>
          <cell r="AQ1177" t="str">
            <v/>
          </cell>
          <cell r="AR1177" t="str">
            <v/>
          </cell>
          <cell r="AS1177" t="str">
            <v/>
          </cell>
          <cell r="AT1177" t="str">
            <v>N</v>
          </cell>
          <cell r="AU1177">
            <v>20240117</v>
          </cell>
          <cell r="AV1177">
            <v>20240105</v>
          </cell>
          <cell r="AW1177">
            <v>20240201</v>
          </cell>
          <cell r="BB1177" t="str">
            <v>Y</v>
          </cell>
          <cell r="BC1177" t="str">
            <v>Yes</v>
          </cell>
          <cell r="BD1177" t="str">
            <v>DICI_KIID</v>
          </cell>
          <cell r="BE1177" t="str">
            <v/>
          </cell>
          <cell r="BF1177" t="str">
            <v/>
          </cell>
          <cell r="BG1177" t="str">
            <v/>
          </cell>
          <cell r="BH1177" t="str">
            <v/>
          </cell>
          <cell r="BI1177" t="str">
            <v>Y</v>
          </cell>
          <cell r="BJ1177" t="str">
            <v>0.0001</v>
          </cell>
          <cell r="BK1177" t="str">
            <v>Y</v>
          </cell>
          <cell r="BL1177" t="str">
            <v>0.0001</v>
          </cell>
          <cell r="BM1177">
            <v>74</v>
          </cell>
          <cell r="BN1177" t="str">
            <v>This risk category is justified by the investment in eligible money market instruments as per Regulation and short term bonds that have a low volatility.</v>
          </cell>
          <cell r="BO1177" t="str">
            <v>RISK_NARRATIVE</v>
          </cell>
          <cell r="BP1177">
            <v>1</v>
          </cell>
          <cell r="BQ1177" t="str">
            <v>Y</v>
          </cell>
          <cell r="BS1177" t="str">
            <v/>
          </cell>
          <cell r="BT1177" t="str">
            <v/>
          </cell>
          <cell r="BU1177" t="str">
            <v>Y</v>
          </cell>
          <cell r="BV1177" t="str">
            <v/>
          </cell>
          <cell r="BW1177" t="str">
            <v/>
          </cell>
          <cell r="BX1177" t="str">
            <v>BNP IP-LU</v>
          </cell>
          <cell r="BY1177" t="str">
            <v>BNP IP-LU</v>
          </cell>
          <cell r="BZ1177" t="str">
            <v>LIBRARY_FUNDSQUARE</v>
          </cell>
          <cell r="CA1177">
            <v>0.03</v>
          </cell>
          <cell r="CB1177">
            <v>1</v>
          </cell>
          <cell r="CC1177">
            <v>20230415</v>
          </cell>
          <cell r="CD1177">
            <v>0.05</v>
          </cell>
          <cell r="CE1177">
            <v>1</v>
          </cell>
          <cell r="CF1177">
            <v>1</v>
          </cell>
          <cell r="CH1177" t="str">
            <v>N</v>
          </cell>
          <cell r="CI1177" t="str">
            <v/>
          </cell>
          <cell r="CJ1177" t="str">
            <v/>
          </cell>
          <cell r="CK1177" t="str">
            <v/>
          </cell>
          <cell r="CL1177" t="str">
            <v/>
          </cell>
          <cell r="CM1177" t="str">
            <v>€STR Capitalized</v>
          </cell>
          <cell r="CN1177" t="str">
            <v/>
          </cell>
          <cell r="CO1177" t="str">
            <v/>
          </cell>
          <cell r="CQ1177" t="str">
            <v/>
          </cell>
          <cell r="CR1177" t="str">
            <v/>
          </cell>
          <cell r="CS1177" t="str">
            <v/>
          </cell>
          <cell r="CT1177">
            <v>1</v>
          </cell>
          <cell r="CU1177" t="str">
            <v>CAT 2</v>
          </cell>
          <cell r="CV1177" t="str">
            <v>PRIIPS_CATEGORY</v>
          </cell>
          <cell r="CW1177">
            <v>0.05</v>
          </cell>
          <cell r="CZ1177" t="str">
            <v/>
          </cell>
          <cell r="DA1177">
            <v>204466</v>
          </cell>
          <cell r="DB1177" t="str">
            <v>BM ESG BNP PARIBAS INSTICASH EUR 3M STANDARD VNAV [3997]</v>
          </cell>
          <cell r="DC1177" t="str">
            <v>EUR</v>
          </cell>
          <cell r="DD1177" t="str">
            <v/>
          </cell>
          <cell r="DF1177" t="str">
            <v/>
          </cell>
          <cell r="DG1177" t="str">
            <v/>
          </cell>
          <cell r="DH1177" t="str">
            <v/>
          </cell>
          <cell r="DI1177" t="str">
            <v>N</v>
          </cell>
          <cell r="DL1177" t="str">
            <v/>
          </cell>
          <cell r="DM1177" t="str">
            <v/>
          </cell>
          <cell r="DN1177" t="str">
            <v/>
          </cell>
          <cell r="DP1177" t="str">
            <v/>
          </cell>
          <cell r="DQ1177" t="str">
            <v/>
          </cell>
          <cell r="DR1177" t="str">
            <v/>
          </cell>
          <cell r="DS1177" t="str">
            <v/>
          </cell>
          <cell r="DT1177" t="str">
            <v>N</v>
          </cell>
        </row>
        <row r="1178">
          <cell r="I1178" t="str">
            <v>LU0423949717</v>
          </cell>
          <cell r="J1178" t="str">
            <v>BNP PARIBAS INSTICASH EUR 3M [I, C]</v>
          </cell>
          <cell r="K1178">
            <v>991</v>
          </cell>
          <cell r="L1178" t="str">
            <v>Institutionnal clients and UCI</v>
          </cell>
          <cell r="M1178" t="str">
            <v>INVEST_LEGAL_TYPE</v>
          </cell>
          <cell r="N1178" t="str">
            <v/>
          </cell>
          <cell r="O1178">
            <v>2</v>
          </cell>
          <cell r="P1178" t="str">
            <v>Registered</v>
          </cell>
          <cell r="Q1178" t="str">
            <v>SHARE_FORM</v>
          </cell>
          <cell r="R1178" t="str">
            <v>EUR</v>
          </cell>
          <cell r="S1178" t="str">
            <v>N</v>
          </cell>
          <cell r="T1178">
            <v>1</v>
          </cell>
          <cell r="U1178" t="str">
            <v>Launched</v>
          </cell>
          <cell r="V1178" t="str">
            <v>PRODUCT_STATUS</v>
          </cell>
          <cell r="W1178" t="str">
            <v/>
          </cell>
          <cell r="X1178" t="str">
            <v/>
          </cell>
          <cell r="Y1178" t="str">
            <v/>
          </cell>
          <cell r="Z1178">
            <v>623076</v>
          </cell>
          <cell r="AA1178">
            <v>194180</v>
          </cell>
          <cell r="AB1178" t="str">
            <v>BM BNP Paribas InstiCash Money 3M EUR</v>
          </cell>
          <cell r="AC1178" t="str">
            <v>EUR</v>
          </cell>
          <cell r="AD1178">
            <v>203835</v>
          </cell>
          <cell r="AE1178" t="str">
            <v>BM BNP PARIBAS INSTICASH EUR 3M STANDARD VNAV [3997] Perf</v>
          </cell>
          <cell r="AF1178" t="str">
            <v>EUR</v>
          </cell>
          <cell r="AH1178" t="str">
            <v/>
          </cell>
          <cell r="AI1178" t="str">
            <v/>
          </cell>
          <cell r="AJ1178" t="str">
            <v>CASH</v>
          </cell>
          <cell r="AK1178" t="str">
            <v>I</v>
          </cell>
          <cell r="AL1178" t="str">
            <v>SHARE_CATEGORY</v>
          </cell>
          <cell r="AM1178" t="str">
            <v>C</v>
          </cell>
          <cell r="AN1178" t="str">
            <v>Capitalisation</v>
          </cell>
          <cell r="AO1178" t="str">
            <v>SHARE_TYPE</v>
          </cell>
          <cell r="AP1178" t="str">
            <v>Y</v>
          </cell>
          <cell r="AQ1178" t="str">
            <v/>
          </cell>
          <cell r="AR1178" t="str">
            <v/>
          </cell>
          <cell r="AS1178" t="str">
            <v/>
          </cell>
          <cell r="AT1178" t="str">
            <v>N</v>
          </cell>
          <cell r="AU1178">
            <v>20090511</v>
          </cell>
          <cell r="AV1178">
            <v>20090511</v>
          </cell>
          <cell r="AW1178">
            <v>20090511</v>
          </cell>
          <cell r="AX1178">
            <v>20090511</v>
          </cell>
          <cell r="BB1178" t="str">
            <v>Y</v>
          </cell>
          <cell r="BC1178" t="str">
            <v>Yes</v>
          </cell>
          <cell r="BD1178" t="str">
            <v>DICI_KIID</v>
          </cell>
          <cell r="BE1178" t="str">
            <v/>
          </cell>
          <cell r="BF1178" t="str">
            <v/>
          </cell>
          <cell r="BG1178" t="str">
            <v/>
          </cell>
          <cell r="BH1178" t="str">
            <v/>
          </cell>
          <cell r="BI1178" t="str">
            <v>Y</v>
          </cell>
          <cell r="BJ1178" t="str">
            <v>0.0001</v>
          </cell>
          <cell r="BK1178" t="str">
            <v>Y</v>
          </cell>
          <cell r="BL1178" t="str">
            <v>0.0001</v>
          </cell>
          <cell r="BM1178">
            <v>74</v>
          </cell>
          <cell r="BN1178" t="str">
            <v>This risk category is justified by the investment in eligible money market instruments as per Regulation and short term bonds that have a low volatility.</v>
          </cell>
          <cell r="BO1178" t="str">
            <v>RISK_NARRATIVE</v>
          </cell>
          <cell r="BP1178">
            <v>1</v>
          </cell>
          <cell r="BQ1178" t="str">
            <v/>
          </cell>
          <cell r="BS1178" t="str">
            <v/>
          </cell>
          <cell r="BT1178" t="str">
            <v/>
          </cell>
          <cell r="BU1178" t="str">
            <v>Y</v>
          </cell>
          <cell r="BV1178" t="str">
            <v/>
          </cell>
          <cell r="BW1178" t="str">
            <v/>
          </cell>
          <cell r="BX1178" t="str">
            <v>BNP IP-LU</v>
          </cell>
          <cell r="BY1178" t="str">
            <v>BNP IP-LU</v>
          </cell>
          <cell r="BZ1178" t="str">
            <v>LIBRARY_FUNDSQUARE</v>
          </cell>
          <cell r="CA1178">
            <v>0.03</v>
          </cell>
          <cell r="CB1178">
            <v>1</v>
          </cell>
          <cell r="CC1178">
            <v>20230415</v>
          </cell>
          <cell r="CD1178">
            <v>0.05</v>
          </cell>
          <cell r="CE1178">
            <v>1</v>
          </cell>
          <cell r="CF1178">
            <v>1</v>
          </cell>
          <cell r="CH1178" t="str">
            <v/>
          </cell>
          <cell r="CI1178" t="str">
            <v/>
          </cell>
          <cell r="CJ1178" t="str">
            <v/>
          </cell>
          <cell r="CK1178" t="str">
            <v/>
          </cell>
          <cell r="CL1178" t="str">
            <v/>
          </cell>
          <cell r="CM1178" t="str">
            <v>€STR Capitalized</v>
          </cell>
          <cell r="CN1178" t="str">
            <v>Cash Index Euro Short Term Rate (EUR) RI 360 Days</v>
          </cell>
          <cell r="CO1178" t="str">
            <v/>
          </cell>
          <cell r="CQ1178" t="str">
            <v/>
          </cell>
          <cell r="CR1178" t="str">
            <v/>
          </cell>
          <cell r="CS1178" t="str">
            <v/>
          </cell>
          <cell r="CT1178">
            <v>1</v>
          </cell>
          <cell r="CU1178" t="str">
            <v>CAT 2</v>
          </cell>
          <cell r="CV1178" t="str">
            <v>PRIIPS_CATEGORY</v>
          </cell>
          <cell r="CW1178">
            <v>0.05</v>
          </cell>
          <cell r="CZ1178" t="str">
            <v>Due to effects of unusual market conditions, other risks could be triggered, such as Operational &amp; Custody and Credit Risks.</v>
          </cell>
          <cell r="DA1178">
            <v>204466</v>
          </cell>
          <cell r="DB1178" t="str">
            <v>BM ESG BNP PARIBAS INSTICASH EUR 3M STANDARD VNAV [3997]</v>
          </cell>
          <cell r="DC1178" t="str">
            <v>EUR</v>
          </cell>
          <cell r="DD1178" t="str">
            <v>Bloomberg Barclays Multiverse 1-3Y (USD) RI</v>
          </cell>
          <cell r="DF1178" t="str">
            <v/>
          </cell>
          <cell r="DG1178" t="str">
            <v/>
          </cell>
          <cell r="DH1178" t="str">
            <v/>
          </cell>
          <cell r="DI1178" t="str">
            <v>Y</v>
          </cell>
          <cell r="DJ1178">
            <v>20090512</v>
          </cell>
          <cell r="DL1178" t="str">
            <v/>
          </cell>
          <cell r="DM1178" t="str">
            <v/>
          </cell>
          <cell r="DN1178" t="str">
            <v/>
          </cell>
          <cell r="DP1178" t="str">
            <v/>
          </cell>
          <cell r="DQ1178" t="str">
            <v/>
          </cell>
          <cell r="DR1178" t="str">
            <v/>
          </cell>
          <cell r="DS1178" t="str">
            <v/>
          </cell>
          <cell r="DT1178" t="str">
            <v>N</v>
          </cell>
        </row>
        <row r="1179">
          <cell r="I1179" t="str">
            <v>LU0547771757</v>
          </cell>
          <cell r="J1179" t="str">
            <v>BNP PARIBAS INSTICASH EUR 3M [Privilege T1, C]</v>
          </cell>
          <cell r="K1179">
            <v>638</v>
          </cell>
          <cell r="L1179" t="str">
            <v>Distributors,  Managers, All</v>
          </cell>
          <cell r="M1179" t="str">
            <v>INVEST_LEGAL_TYPE</v>
          </cell>
          <cell r="N1179" t="str">
            <v/>
          </cell>
          <cell r="O1179">
            <v>2</v>
          </cell>
          <cell r="P1179" t="str">
            <v>Registered</v>
          </cell>
          <cell r="Q1179" t="str">
            <v>SHARE_FORM</v>
          </cell>
          <cell r="R1179" t="str">
            <v>EUR</v>
          </cell>
          <cell r="S1179" t="str">
            <v>N</v>
          </cell>
          <cell r="T1179">
            <v>11</v>
          </cell>
          <cell r="U1179" t="str">
            <v>Not yet launched</v>
          </cell>
          <cell r="V1179" t="str">
            <v>PRODUCT_STATUS</v>
          </cell>
          <cell r="W1179" t="str">
            <v/>
          </cell>
          <cell r="X1179" t="str">
            <v/>
          </cell>
          <cell r="Y1179" t="str">
            <v/>
          </cell>
          <cell r="Z1179">
            <v>623076</v>
          </cell>
          <cell r="AA1179">
            <v>194180</v>
          </cell>
          <cell r="AB1179" t="str">
            <v>BM BNP Paribas InstiCash Money 3M EUR</v>
          </cell>
          <cell r="AC1179" t="str">
            <v>EUR</v>
          </cell>
          <cell r="AD1179">
            <v>203835</v>
          </cell>
          <cell r="AE1179" t="str">
            <v>BM BNP PARIBAS INSTICASH EUR 3M STANDARD VNAV [3997] Perf</v>
          </cell>
          <cell r="AF1179" t="str">
            <v>EUR</v>
          </cell>
          <cell r="AH1179" t="str">
            <v/>
          </cell>
          <cell r="AI1179" t="str">
            <v/>
          </cell>
          <cell r="AJ1179" t="str">
            <v>PRT1</v>
          </cell>
          <cell r="AK1179" t="str">
            <v>Privilege T1</v>
          </cell>
          <cell r="AL1179" t="str">
            <v>SHARE_CATEGORY</v>
          </cell>
          <cell r="AM1179" t="str">
            <v>C</v>
          </cell>
          <cell r="AN1179" t="str">
            <v>Capitalisation</v>
          </cell>
          <cell r="AO1179" t="str">
            <v>SHARE_TYPE</v>
          </cell>
          <cell r="AP1179" t="str">
            <v>Y</v>
          </cell>
          <cell r="AQ1179" t="str">
            <v/>
          </cell>
          <cell r="AR1179" t="str">
            <v/>
          </cell>
          <cell r="AS1179" t="str">
            <v/>
          </cell>
          <cell r="AT1179" t="str">
            <v>N</v>
          </cell>
          <cell r="AU1179">
            <v>20090511</v>
          </cell>
          <cell r="AV1179">
            <v>20090511</v>
          </cell>
          <cell r="BB1179" t="str">
            <v>Y</v>
          </cell>
          <cell r="BC1179" t="str">
            <v>Yes</v>
          </cell>
          <cell r="BD1179" t="str">
            <v>DICI_KIID</v>
          </cell>
          <cell r="BE1179" t="str">
            <v/>
          </cell>
          <cell r="BF1179" t="str">
            <v/>
          </cell>
          <cell r="BG1179" t="str">
            <v/>
          </cell>
          <cell r="BH1179" t="str">
            <v/>
          </cell>
          <cell r="BI1179" t="str">
            <v>Y</v>
          </cell>
          <cell r="BJ1179" t="str">
            <v>0.0001</v>
          </cell>
          <cell r="BK1179" t="str">
            <v>Y</v>
          </cell>
          <cell r="BL1179" t="str">
            <v>0.0001</v>
          </cell>
          <cell r="BM1179">
            <v>74</v>
          </cell>
          <cell r="BN1179" t="str">
            <v>This risk category is justified by the investment in eligible money market instruments as per Regulation and short term bonds that have a low volatility.</v>
          </cell>
          <cell r="BO1179" t="str">
            <v>RISK_NARRATIVE</v>
          </cell>
          <cell r="BP1179">
            <v>1</v>
          </cell>
          <cell r="BQ1179" t="str">
            <v/>
          </cell>
          <cell r="BS1179" t="str">
            <v/>
          </cell>
          <cell r="BT1179" t="str">
            <v/>
          </cell>
          <cell r="BU1179" t="str">
            <v>N</v>
          </cell>
          <cell r="BV1179" t="str">
            <v/>
          </cell>
          <cell r="BW1179" t="str">
            <v/>
          </cell>
          <cell r="BX1179" t="str">
            <v>BNP IP-LU</v>
          </cell>
          <cell r="BY1179" t="str">
            <v>BNP IP-LU</v>
          </cell>
          <cell r="BZ1179" t="str">
            <v>LIBRARY_FUNDSQUARE</v>
          </cell>
          <cell r="CA1179">
            <v>0.03</v>
          </cell>
          <cell r="CB1179">
            <v>1</v>
          </cell>
          <cell r="CC1179">
            <v>20230415</v>
          </cell>
          <cell r="CD1179">
            <v>0.05</v>
          </cell>
          <cell r="CE1179">
            <v>1</v>
          </cell>
          <cell r="CF1179">
            <v>1</v>
          </cell>
          <cell r="CH1179" t="str">
            <v/>
          </cell>
          <cell r="CI1179" t="str">
            <v/>
          </cell>
          <cell r="CJ1179" t="str">
            <v/>
          </cell>
          <cell r="CK1179" t="str">
            <v/>
          </cell>
          <cell r="CL1179" t="str">
            <v/>
          </cell>
          <cell r="CM1179" t="str">
            <v>€STR Capitalized</v>
          </cell>
          <cell r="CN1179" t="str">
            <v>Cash Index Euro Short Term Rate (EUR) RI 360 Days</v>
          </cell>
          <cell r="CO1179" t="str">
            <v/>
          </cell>
          <cell r="CQ1179" t="str">
            <v/>
          </cell>
          <cell r="CR1179" t="str">
            <v/>
          </cell>
          <cell r="CS1179" t="str">
            <v/>
          </cell>
          <cell r="CT1179">
            <v>1</v>
          </cell>
          <cell r="CU1179" t="str">
            <v>CAT 2</v>
          </cell>
          <cell r="CV1179" t="str">
            <v>PRIIPS_CATEGORY</v>
          </cell>
          <cell r="CW1179">
            <v>0.05</v>
          </cell>
          <cell r="CZ1179" t="str">
            <v>Due to effects of unusual market conditions, other risks could be triggered, such as Operational &amp; Custody and Credit Risks.</v>
          </cell>
          <cell r="DA1179">
            <v>204466</v>
          </cell>
          <cell r="DB1179" t="str">
            <v>BM ESG BNP PARIBAS INSTICASH EUR 3M STANDARD VNAV [3997]</v>
          </cell>
          <cell r="DC1179" t="str">
            <v>EUR</v>
          </cell>
          <cell r="DD1179" t="str">
            <v>Bloomberg Barclays Multiverse 1-3Y (USD) RI</v>
          </cell>
          <cell r="DF1179" t="str">
            <v/>
          </cell>
          <cell r="DG1179" t="str">
            <v/>
          </cell>
          <cell r="DH1179" t="str">
            <v/>
          </cell>
          <cell r="DI1179" t="str">
            <v>N</v>
          </cell>
          <cell r="DL1179" t="str">
            <v/>
          </cell>
          <cell r="DM1179" t="str">
            <v/>
          </cell>
          <cell r="DN1179" t="str">
            <v/>
          </cell>
          <cell r="DP1179" t="str">
            <v/>
          </cell>
          <cell r="DQ1179" t="str">
            <v/>
          </cell>
          <cell r="DR1179" t="str">
            <v/>
          </cell>
          <cell r="DS1179" t="str">
            <v/>
          </cell>
          <cell r="DT1179" t="str">
            <v>N</v>
          </cell>
        </row>
        <row r="1180">
          <cell r="I1180" t="str">
            <v>LU2051100894</v>
          </cell>
          <cell r="J1180" t="str">
            <v>THEAM QUANT- Equity World Climate Care [J EUR RH CC, C]</v>
          </cell>
          <cell r="K1180">
            <v>826</v>
          </cell>
          <cell r="L1180" t="str">
            <v>Institutional</v>
          </cell>
          <cell r="M1180" t="str">
            <v>INVEST_LEGAL_TYPE</v>
          </cell>
          <cell r="N1180" t="str">
            <v/>
          </cell>
          <cell r="O1180">
            <v>3</v>
          </cell>
          <cell r="P1180" t="str">
            <v>Registered or Bearer</v>
          </cell>
          <cell r="Q1180" t="str">
            <v>SHARE_FORM</v>
          </cell>
          <cell r="R1180" t="str">
            <v>EUR</v>
          </cell>
          <cell r="S1180" t="str">
            <v>N</v>
          </cell>
          <cell r="T1180">
            <v>1</v>
          </cell>
          <cell r="U1180" t="str">
            <v>Launched</v>
          </cell>
          <cell r="V1180" t="str">
            <v>PRODUCT_STATUS</v>
          </cell>
          <cell r="W1180" t="str">
            <v/>
          </cell>
          <cell r="X1180" t="str">
            <v/>
          </cell>
          <cell r="Y1180" t="str">
            <v/>
          </cell>
          <cell r="Z1180">
            <v>623790</v>
          </cell>
          <cell r="AA1180">
            <v>202229</v>
          </cell>
          <cell r="AB1180" t="str">
            <v>BM THEAM QUANT- Equity World Climate Care [43458]</v>
          </cell>
          <cell r="AC1180" t="str">
            <v>USD</v>
          </cell>
          <cell r="AE1180" t="str">
            <v/>
          </cell>
          <cell r="AF1180" t="str">
            <v/>
          </cell>
          <cell r="AG1180">
            <v>266167</v>
          </cell>
          <cell r="AH1180" t="str">
            <v>BM THEAM QUANT- Equity World Climate Care [43458]</v>
          </cell>
          <cell r="AI1180" t="str">
            <v>USD</v>
          </cell>
          <cell r="AJ1180" t="str">
            <v>JEURRHCC</v>
          </cell>
          <cell r="AK1180" t="str">
            <v>J EUR RH CC</v>
          </cell>
          <cell r="AL1180" t="str">
            <v>SHARE_CATEGORY</v>
          </cell>
          <cell r="AM1180" t="str">
            <v>C</v>
          </cell>
          <cell r="AN1180" t="str">
            <v>Capitalisation</v>
          </cell>
          <cell r="AO1180" t="str">
            <v>SHARE_TYPE</v>
          </cell>
          <cell r="AP1180" t="str">
            <v>N</v>
          </cell>
          <cell r="AQ1180" t="str">
            <v/>
          </cell>
          <cell r="AR1180" t="str">
            <v/>
          </cell>
          <cell r="AS1180" t="str">
            <v/>
          </cell>
          <cell r="AT1180" t="str">
            <v>Y</v>
          </cell>
          <cell r="AU1180">
            <v>20200918</v>
          </cell>
          <cell r="AV1180">
            <v>20200929</v>
          </cell>
          <cell r="AW1180">
            <v>20200929</v>
          </cell>
          <cell r="BB1180" t="str">
            <v>Y</v>
          </cell>
          <cell r="BC1180" t="str">
            <v>Yes</v>
          </cell>
          <cell r="BD1180" t="str">
            <v>DICI_KIID</v>
          </cell>
          <cell r="BE1180" t="str">
            <v/>
          </cell>
          <cell r="BF1180" t="str">
            <v/>
          </cell>
          <cell r="BG1180" t="str">
            <v/>
          </cell>
          <cell r="BH1180" t="str">
            <v/>
          </cell>
          <cell r="BI1180" t="str">
            <v>Y</v>
          </cell>
          <cell r="BJ1180" t="str">
            <v>0.0001</v>
          </cell>
          <cell r="BK1180" t="str">
            <v>Y</v>
          </cell>
          <cell r="BL1180" t="str">
            <v>0.01</v>
          </cell>
          <cell r="BM1180">
            <v>72</v>
          </cell>
          <cell r="BN1180" t="str">
            <v>The risk category is justified by the investment mainly in Stocks and Shares, the value of which can fluctuate considerably. These fluctuations are often amplified in the short term.</v>
          </cell>
          <cell r="BO1180" t="str">
            <v>RISK_NARRATIVE</v>
          </cell>
          <cell r="BP1180">
            <v>6</v>
          </cell>
          <cell r="BQ1180" t="str">
            <v>Y</v>
          </cell>
          <cell r="BS1180" t="str">
            <v/>
          </cell>
          <cell r="BT1180" t="str">
            <v/>
          </cell>
          <cell r="BU1180" t="str">
            <v>Y</v>
          </cell>
          <cell r="BV1180" t="str">
            <v/>
          </cell>
          <cell r="BW1180" t="str">
            <v/>
          </cell>
          <cell r="BX1180" t="str">
            <v>THEAM</v>
          </cell>
          <cell r="BY1180" t="str">
            <v>THEAM</v>
          </cell>
          <cell r="BZ1180" t="str">
            <v>LIBRARY_FUNDSQUARE</v>
          </cell>
          <cell r="CA1180">
            <v>18.2</v>
          </cell>
          <cell r="CB1180">
            <v>4</v>
          </cell>
          <cell r="CC1180">
            <v>20210527</v>
          </cell>
          <cell r="CD1180">
            <v>18.2</v>
          </cell>
          <cell r="CE1180">
            <v>4</v>
          </cell>
          <cell r="CF1180">
            <v>1</v>
          </cell>
          <cell r="CH1180" t="str">
            <v/>
          </cell>
          <cell r="CI1180" t="str">
            <v/>
          </cell>
          <cell r="CJ1180" t="str">
            <v/>
          </cell>
          <cell r="CK1180" t="str">
            <v/>
          </cell>
          <cell r="CL1180" t="str">
            <v/>
          </cell>
          <cell r="CM1180" t="str">
            <v>STOXX Global 1800 Net Return Index Hedged in EUR</v>
          </cell>
          <cell r="CN1180" t="str">
            <v/>
          </cell>
          <cell r="CO1180" t="str">
            <v/>
          </cell>
          <cell r="CP1180">
            <v>261520</v>
          </cell>
          <cell r="CQ1180" t="str">
            <v>BM BMR THEAM QUANT- Equity World Climate Care [43458]</v>
          </cell>
          <cell r="CR1180" t="str">
            <v>USD</v>
          </cell>
          <cell r="CS1180" t="str">
            <v/>
          </cell>
          <cell r="CT1180">
            <v>1</v>
          </cell>
          <cell r="CU1180" t="str">
            <v>CAT 2</v>
          </cell>
          <cell r="CV1180" t="str">
            <v>PRIIPS_CATEGORY</v>
          </cell>
          <cell r="CW1180">
            <v>18.2</v>
          </cell>
          <cell r="CZ1180" t="str">
            <v>Due to effects of unusual market conditions, other risks could be triggered, such as: Counterparty and On Futures Risk</v>
          </cell>
          <cell r="DB1180" t="str">
            <v/>
          </cell>
          <cell r="DC1180" t="str">
            <v/>
          </cell>
          <cell r="DD1180" t="str">
            <v/>
          </cell>
          <cell r="DE1180">
            <v>261687</v>
          </cell>
          <cell r="DF1180" t="str">
            <v>BM PRIIPS THEAM QUANT- Equity World Climate Care [43458]</v>
          </cell>
          <cell r="DG1180" t="str">
            <v>USD</v>
          </cell>
          <cell r="DH1180" t="str">
            <v/>
          </cell>
          <cell r="DI1180" t="str">
            <v>N</v>
          </cell>
          <cell r="DK1180">
            <v>263287</v>
          </cell>
          <cell r="DL1180" t="str">
            <v>BM SFDR THEAM QUANT- Equity World Climate Care [43458]</v>
          </cell>
          <cell r="DM1180" t="str">
            <v>USD</v>
          </cell>
          <cell r="DN1180" t="str">
            <v>BNP Paribas Equity World Climate Care NTR Index</v>
          </cell>
          <cell r="DO1180">
            <v>264919</v>
          </cell>
          <cell r="DP1180" t="str">
            <v>BM SFDR BMI THEAM QUANT- Equity World Climate Care [43458]</v>
          </cell>
          <cell r="DQ1180" t="str">
            <v>USD</v>
          </cell>
          <cell r="DR1180" t="str">
            <v/>
          </cell>
          <cell r="DS1180" t="str">
            <v/>
          </cell>
          <cell r="DT1180" t="str">
            <v/>
          </cell>
        </row>
        <row r="1181">
          <cell r="I1181" t="str">
            <v>LU2051099351</v>
          </cell>
          <cell r="J1181" t="str">
            <v>THEAM QUANT- Equity World Climate Care [Privilege CC, C]</v>
          </cell>
          <cell r="K1181">
            <v>638</v>
          </cell>
          <cell r="L1181" t="str">
            <v>Distributors,  Managers, All</v>
          </cell>
          <cell r="M1181" t="str">
            <v>INVEST_LEGAL_TYPE</v>
          </cell>
          <cell r="N1181" t="str">
            <v/>
          </cell>
          <cell r="O1181">
            <v>3</v>
          </cell>
          <cell r="P1181" t="str">
            <v>Registered or Bearer</v>
          </cell>
          <cell r="Q1181" t="str">
            <v>SHARE_FORM</v>
          </cell>
          <cell r="R1181" t="str">
            <v>USD</v>
          </cell>
          <cell r="S1181" t="str">
            <v>N</v>
          </cell>
          <cell r="T1181">
            <v>2</v>
          </cell>
          <cell r="U1181" t="str">
            <v>Closed</v>
          </cell>
          <cell r="V1181" t="str">
            <v>PRODUCT_STATUS</v>
          </cell>
          <cell r="W1181" t="str">
            <v/>
          </cell>
          <cell r="X1181" t="str">
            <v/>
          </cell>
          <cell r="Y1181" t="str">
            <v/>
          </cell>
          <cell r="Z1181">
            <v>623790</v>
          </cell>
          <cell r="AA1181">
            <v>202229</v>
          </cell>
          <cell r="AB1181" t="str">
            <v>BM THEAM QUANT- Equity World Climate Care [43458]</v>
          </cell>
          <cell r="AC1181" t="str">
            <v>USD</v>
          </cell>
          <cell r="AE1181" t="str">
            <v/>
          </cell>
          <cell r="AF1181" t="str">
            <v/>
          </cell>
          <cell r="AG1181">
            <v>266167</v>
          </cell>
          <cell r="AH1181" t="str">
            <v>BM THEAM QUANT- Equity World Climate Care [43458]</v>
          </cell>
          <cell r="AI1181" t="str">
            <v>USD</v>
          </cell>
          <cell r="AJ1181" t="str">
            <v>PRIVILEGCC</v>
          </cell>
          <cell r="AK1181" t="str">
            <v>Privilege CC</v>
          </cell>
          <cell r="AL1181" t="str">
            <v>SHARE_CATEGORY</v>
          </cell>
          <cell r="AM1181" t="str">
            <v>C</v>
          </cell>
          <cell r="AN1181" t="str">
            <v>Capitalisation</v>
          </cell>
          <cell r="AO1181" t="str">
            <v>SHARE_TYPE</v>
          </cell>
          <cell r="AP1181" t="str">
            <v>N</v>
          </cell>
          <cell r="AQ1181" t="str">
            <v/>
          </cell>
          <cell r="AR1181" t="str">
            <v/>
          </cell>
          <cell r="AS1181" t="str">
            <v/>
          </cell>
          <cell r="AT1181" t="str">
            <v>N</v>
          </cell>
          <cell r="AU1181">
            <v>20191031</v>
          </cell>
          <cell r="AV1181">
            <v>20250513</v>
          </cell>
          <cell r="AZ1181">
            <v>20250513</v>
          </cell>
          <cell r="BB1181" t="str">
            <v>Y</v>
          </cell>
          <cell r="BC1181" t="str">
            <v>Yes</v>
          </cell>
          <cell r="BD1181" t="str">
            <v>DICI_KIID</v>
          </cell>
          <cell r="BE1181" t="str">
            <v/>
          </cell>
          <cell r="BF1181" t="str">
            <v/>
          </cell>
          <cell r="BG1181" t="str">
            <v/>
          </cell>
          <cell r="BH1181" t="str">
            <v/>
          </cell>
          <cell r="BI1181" t="str">
            <v>Y</v>
          </cell>
          <cell r="BJ1181" t="str">
            <v>0.0001</v>
          </cell>
          <cell r="BK1181" t="str">
            <v>Y</v>
          </cell>
          <cell r="BL1181" t="str">
            <v>0.01</v>
          </cell>
          <cell r="BM1181">
            <v>72</v>
          </cell>
          <cell r="BN1181" t="str">
            <v>The risk category is justified by the investment mainly in Stocks and Shares, the value of which can fluctuate considerably. These fluctuations are often amplified in the short term.</v>
          </cell>
          <cell r="BO1181" t="str">
            <v>RISK_NARRATIVE</v>
          </cell>
          <cell r="BP1181">
            <v>6</v>
          </cell>
          <cell r="BQ1181" t="str">
            <v>Y</v>
          </cell>
          <cell r="BS1181" t="str">
            <v/>
          </cell>
          <cell r="BT1181" t="str">
            <v/>
          </cell>
          <cell r="BU1181" t="str">
            <v/>
          </cell>
          <cell r="BV1181" t="str">
            <v/>
          </cell>
          <cell r="BW1181" t="str">
            <v/>
          </cell>
          <cell r="BX1181" t="str">
            <v>THEAM</v>
          </cell>
          <cell r="BY1181" t="str">
            <v>THEAM</v>
          </cell>
          <cell r="BZ1181" t="str">
            <v>LIBRARY_FUNDSQUARE</v>
          </cell>
          <cell r="CA1181">
            <v>18.2</v>
          </cell>
          <cell r="CB1181">
            <v>4</v>
          </cell>
          <cell r="CC1181">
            <v>20210527</v>
          </cell>
          <cell r="CD1181">
            <v>18.2</v>
          </cell>
          <cell r="CE1181">
            <v>4</v>
          </cell>
          <cell r="CF1181">
            <v>1</v>
          </cell>
          <cell r="CH1181" t="str">
            <v/>
          </cell>
          <cell r="CI1181" t="str">
            <v/>
          </cell>
          <cell r="CJ1181" t="str">
            <v/>
          </cell>
          <cell r="CK1181" t="str">
            <v/>
          </cell>
          <cell r="CL1181" t="str">
            <v/>
          </cell>
          <cell r="CM1181" t="str">
            <v>STOXX Global 1800 Net Return Index USD Index</v>
          </cell>
          <cell r="CN1181" t="str">
            <v/>
          </cell>
          <cell r="CO1181" t="str">
            <v>BNP Paribas Equity World Climate Care (USD) NR</v>
          </cell>
          <cell r="CP1181">
            <v>261520</v>
          </cell>
          <cell r="CQ1181" t="str">
            <v>BM BMR THEAM QUANT- Equity World Climate Care [43458]</v>
          </cell>
          <cell r="CR1181" t="str">
            <v>USD</v>
          </cell>
          <cell r="CS1181" t="str">
            <v>50% BNP Paribas Equity World Climate Care NTR Index - DUMMY + 50% STOXX Global 1800 (USD) NR</v>
          </cell>
          <cell r="CT1181">
            <v>1</v>
          </cell>
          <cell r="CU1181" t="str">
            <v>CAT 2</v>
          </cell>
          <cell r="CV1181" t="str">
            <v>PRIIPS_CATEGORY</v>
          </cell>
          <cell r="CW1181">
            <v>18.2</v>
          </cell>
          <cell r="CZ1181" t="str">
            <v>Due to effects of unusual market conditions, other risks could be triggered, such as: Counterparty and On Futures Risk</v>
          </cell>
          <cell r="DB1181" t="str">
            <v/>
          </cell>
          <cell r="DC1181" t="str">
            <v/>
          </cell>
          <cell r="DD1181" t="str">
            <v/>
          </cell>
          <cell r="DE1181">
            <v>261687</v>
          </cell>
          <cell r="DF1181" t="str">
            <v>BM PRIIPS THEAM QUANT- Equity World Climate Care [43458]</v>
          </cell>
          <cell r="DG1181" t="str">
            <v>USD</v>
          </cell>
          <cell r="DH1181" t="str">
            <v/>
          </cell>
          <cell r="DI1181" t="str">
            <v>N</v>
          </cell>
          <cell r="DK1181">
            <v>263287</v>
          </cell>
          <cell r="DL1181" t="str">
            <v>BM SFDR THEAM QUANT- Equity World Climate Care [43458]</v>
          </cell>
          <cell r="DM1181" t="str">
            <v>USD</v>
          </cell>
          <cell r="DN1181" t="str">
            <v>BNP Paribas Equity World Climate Care NTR Index</v>
          </cell>
          <cell r="DO1181">
            <v>264919</v>
          </cell>
          <cell r="DP1181" t="str">
            <v>BM SFDR BMI THEAM QUANT- Equity World Climate Care [43458]</v>
          </cell>
          <cell r="DQ1181" t="str">
            <v>USD</v>
          </cell>
          <cell r="DR1181" t="str">
            <v>STOXX Global 1800 (USD) NR</v>
          </cell>
          <cell r="DS1181" t="str">
            <v/>
          </cell>
          <cell r="DT1181" t="str">
            <v/>
          </cell>
        </row>
        <row r="1182">
          <cell r="I1182" t="str">
            <v>LU2051099864</v>
          </cell>
          <cell r="J1182" t="str">
            <v>THEAM QUANT- Equity World Climate Care [I CC, C]</v>
          </cell>
          <cell r="K1182">
            <v>991</v>
          </cell>
          <cell r="L1182" t="str">
            <v>Institutionnal clients and UCI</v>
          </cell>
          <cell r="M1182" t="str">
            <v>INVEST_LEGAL_TYPE</v>
          </cell>
          <cell r="N1182" t="str">
            <v/>
          </cell>
          <cell r="O1182">
            <v>3</v>
          </cell>
          <cell r="P1182" t="str">
            <v>Registered or Bearer</v>
          </cell>
          <cell r="Q1182" t="str">
            <v>SHARE_FORM</v>
          </cell>
          <cell r="R1182" t="str">
            <v>USD</v>
          </cell>
          <cell r="S1182" t="str">
            <v>N</v>
          </cell>
          <cell r="T1182">
            <v>1</v>
          </cell>
          <cell r="U1182" t="str">
            <v>Launched</v>
          </cell>
          <cell r="V1182" t="str">
            <v>PRODUCT_STATUS</v>
          </cell>
          <cell r="W1182" t="str">
            <v/>
          </cell>
          <cell r="X1182" t="str">
            <v/>
          </cell>
          <cell r="Y1182" t="str">
            <v/>
          </cell>
          <cell r="Z1182">
            <v>623790</v>
          </cell>
          <cell r="AA1182">
            <v>202229</v>
          </cell>
          <cell r="AB1182" t="str">
            <v>BM THEAM QUANT- Equity World Climate Care [43458]</v>
          </cell>
          <cell r="AC1182" t="str">
            <v>USD</v>
          </cell>
          <cell r="AE1182" t="str">
            <v/>
          </cell>
          <cell r="AF1182" t="str">
            <v/>
          </cell>
          <cell r="AG1182">
            <v>266167</v>
          </cell>
          <cell r="AH1182" t="str">
            <v>BM THEAM QUANT- Equity World Climate Care [43458]</v>
          </cell>
          <cell r="AI1182" t="str">
            <v>USD</v>
          </cell>
          <cell r="AJ1182" t="str">
            <v>ICC</v>
          </cell>
          <cell r="AK1182" t="str">
            <v>I CC</v>
          </cell>
          <cell r="AL1182" t="str">
            <v>SHARE_CATEGORY</v>
          </cell>
          <cell r="AM1182" t="str">
            <v>C</v>
          </cell>
          <cell r="AN1182" t="str">
            <v>Capitalisation</v>
          </cell>
          <cell r="AO1182" t="str">
            <v>SHARE_TYPE</v>
          </cell>
          <cell r="AP1182" t="str">
            <v>N</v>
          </cell>
          <cell r="AQ1182" t="str">
            <v/>
          </cell>
          <cell r="AR1182" t="str">
            <v/>
          </cell>
          <cell r="AS1182" t="str">
            <v/>
          </cell>
          <cell r="AT1182" t="str">
            <v>N</v>
          </cell>
          <cell r="AU1182">
            <v>20191031</v>
          </cell>
          <cell r="AV1182">
            <v>20191105</v>
          </cell>
          <cell r="AW1182">
            <v>20191105</v>
          </cell>
          <cell r="AX1182">
            <v>20191104</v>
          </cell>
          <cell r="BB1182" t="str">
            <v>Y</v>
          </cell>
          <cell r="BC1182" t="str">
            <v>Yes</v>
          </cell>
          <cell r="BD1182" t="str">
            <v>DICI_KIID</v>
          </cell>
          <cell r="BE1182" t="str">
            <v/>
          </cell>
          <cell r="BF1182" t="str">
            <v/>
          </cell>
          <cell r="BG1182" t="str">
            <v/>
          </cell>
          <cell r="BH1182" t="str">
            <v/>
          </cell>
          <cell r="BI1182" t="str">
            <v>Y</v>
          </cell>
          <cell r="BJ1182" t="str">
            <v>0.0001</v>
          </cell>
          <cell r="BK1182" t="str">
            <v>Y</v>
          </cell>
          <cell r="BL1182" t="str">
            <v>0.01</v>
          </cell>
          <cell r="BM1182">
            <v>72</v>
          </cell>
          <cell r="BN1182" t="str">
            <v>The risk category is justified by the investment mainly in Stocks and Shares, the value of which can fluctuate considerably. These fluctuations are often amplified in the short term.</v>
          </cell>
          <cell r="BO1182" t="str">
            <v>RISK_NARRATIVE</v>
          </cell>
          <cell r="BP1182">
            <v>6</v>
          </cell>
          <cell r="BQ1182" t="str">
            <v>Y</v>
          </cell>
          <cell r="BS1182" t="str">
            <v/>
          </cell>
          <cell r="BT1182" t="str">
            <v/>
          </cell>
          <cell r="BU1182" t="str">
            <v>Y</v>
          </cell>
          <cell r="BV1182" t="str">
            <v/>
          </cell>
          <cell r="BW1182" t="str">
            <v/>
          </cell>
          <cell r="BX1182" t="str">
            <v>THEAM</v>
          </cell>
          <cell r="BY1182" t="str">
            <v>THEAM</v>
          </cell>
          <cell r="BZ1182" t="str">
            <v>LIBRARY_FUNDSQUARE</v>
          </cell>
          <cell r="CA1182">
            <v>18.2</v>
          </cell>
          <cell r="CB1182">
            <v>4</v>
          </cell>
          <cell r="CC1182">
            <v>20210527</v>
          </cell>
          <cell r="CD1182">
            <v>18.2</v>
          </cell>
          <cell r="CE1182">
            <v>4</v>
          </cell>
          <cell r="CF1182">
            <v>1</v>
          </cell>
          <cell r="CH1182" t="str">
            <v/>
          </cell>
          <cell r="CI1182" t="str">
            <v/>
          </cell>
          <cell r="CJ1182" t="str">
            <v/>
          </cell>
          <cell r="CK1182" t="str">
            <v/>
          </cell>
          <cell r="CL1182" t="str">
            <v/>
          </cell>
          <cell r="CM1182" t="str">
            <v>STOXX Global 1800 Net Return Index USD Index</v>
          </cell>
          <cell r="CN1182" t="str">
            <v/>
          </cell>
          <cell r="CO1182" t="str">
            <v>BNP Paribas Equity World Climate Care (USD) NR</v>
          </cell>
          <cell r="CP1182">
            <v>261520</v>
          </cell>
          <cell r="CQ1182" t="str">
            <v>BM BMR THEAM QUANT- Equity World Climate Care [43458]</v>
          </cell>
          <cell r="CR1182" t="str">
            <v>USD</v>
          </cell>
          <cell r="CS1182" t="str">
            <v>50% BNP Paribas Equity World Climate Care NTR Index - DUMMY + 50% STOXX Global 1800 (USD) NR</v>
          </cell>
          <cell r="CT1182">
            <v>1</v>
          </cell>
          <cell r="CU1182" t="str">
            <v>CAT 2</v>
          </cell>
          <cell r="CV1182" t="str">
            <v>PRIIPS_CATEGORY</v>
          </cell>
          <cell r="CW1182">
            <v>18.2</v>
          </cell>
          <cell r="CZ1182" t="str">
            <v>Due to effects of unusual market conditions, other risks could be triggered, such as: Counterparty and On Futures Risk</v>
          </cell>
          <cell r="DB1182" t="str">
            <v/>
          </cell>
          <cell r="DC1182" t="str">
            <v/>
          </cell>
          <cell r="DD1182" t="str">
            <v/>
          </cell>
          <cell r="DE1182">
            <v>261687</v>
          </cell>
          <cell r="DF1182" t="str">
            <v>BM PRIIPS THEAM QUANT- Equity World Climate Care [43458]</v>
          </cell>
          <cell r="DG1182" t="str">
            <v>USD</v>
          </cell>
          <cell r="DH1182" t="str">
            <v/>
          </cell>
          <cell r="DI1182" t="str">
            <v>Y</v>
          </cell>
          <cell r="DJ1182">
            <v>20191105</v>
          </cell>
          <cell r="DK1182">
            <v>263287</v>
          </cell>
          <cell r="DL1182" t="str">
            <v>BM SFDR THEAM QUANT- Equity World Climate Care [43458]</v>
          </cell>
          <cell r="DM1182" t="str">
            <v>USD</v>
          </cell>
          <cell r="DN1182" t="str">
            <v>BNP Paribas Equity World Climate Care NTR Index</v>
          </cell>
          <cell r="DO1182">
            <v>264919</v>
          </cell>
          <cell r="DP1182" t="str">
            <v>BM SFDR BMI THEAM QUANT- Equity World Climate Care [43458]</v>
          </cell>
          <cell r="DQ1182" t="str">
            <v>USD</v>
          </cell>
          <cell r="DR1182" t="str">
            <v>STOXX Global 1800 (USD) NR</v>
          </cell>
          <cell r="DS1182" t="str">
            <v/>
          </cell>
          <cell r="DT1182" t="str">
            <v/>
          </cell>
        </row>
        <row r="1183">
          <cell r="I1183" t="str">
            <v>LU2051099609</v>
          </cell>
          <cell r="J1183" t="str">
            <v>THEAM QUANT- Equity World Climate Care [Privilege EUR CC, D]</v>
          </cell>
          <cell r="K1183">
            <v>638</v>
          </cell>
          <cell r="L1183" t="str">
            <v>Distributors,  Managers, All</v>
          </cell>
          <cell r="M1183" t="str">
            <v>INVEST_LEGAL_TYPE</v>
          </cell>
          <cell r="N1183" t="str">
            <v/>
          </cell>
          <cell r="O1183">
            <v>3</v>
          </cell>
          <cell r="P1183" t="str">
            <v>Registered or Bearer</v>
          </cell>
          <cell r="Q1183" t="str">
            <v>SHARE_FORM</v>
          </cell>
          <cell r="R1183" t="str">
            <v>EUR</v>
          </cell>
          <cell r="S1183" t="str">
            <v>N</v>
          </cell>
          <cell r="T1183">
            <v>1</v>
          </cell>
          <cell r="U1183" t="str">
            <v>Launched</v>
          </cell>
          <cell r="V1183" t="str">
            <v>PRODUCT_STATUS</v>
          </cell>
          <cell r="W1183" t="str">
            <v/>
          </cell>
          <cell r="X1183" t="str">
            <v/>
          </cell>
          <cell r="Y1183" t="str">
            <v/>
          </cell>
          <cell r="Z1183">
            <v>623790</v>
          </cell>
          <cell r="AA1183">
            <v>202229</v>
          </cell>
          <cell r="AB1183" t="str">
            <v>BM THEAM QUANT- Equity World Climate Care [43458]</v>
          </cell>
          <cell r="AC1183" t="str">
            <v>USD</v>
          </cell>
          <cell r="AE1183" t="str">
            <v/>
          </cell>
          <cell r="AF1183" t="str">
            <v/>
          </cell>
          <cell r="AG1183">
            <v>266167</v>
          </cell>
          <cell r="AH1183" t="str">
            <v>BM THEAM QUANT- Equity World Climate Care [43458]</v>
          </cell>
          <cell r="AI1183" t="str">
            <v>USD</v>
          </cell>
          <cell r="AJ1183" t="str">
            <v>PRIVILEGEEURCC</v>
          </cell>
          <cell r="AK1183" t="str">
            <v>Privilege EUR CC</v>
          </cell>
          <cell r="AL1183" t="str">
            <v>SHARE_CATEGORY</v>
          </cell>
          <cell r="AM1183" t="str">
            <v>D</v>
          </cell>
          <cell r="AN1183" t="str">
            <v>Distribution</v>
          </cell>
          <cell r="AO1183" t="str">
            <v>SHARE_TYPE</v>
          </cell>
          <cell r="AP1183" t="str">
            <v>N</v>
          </cell>
          <cell r="AQ1183" t="str">
            <v>Y</v>
          </cell>
          <cell r="AR1183" t="str">
            <v>Annually</v>
          </cell>
          <cell r="AS1183" t="str">
            <v>DIVIDEND_FREQUENCY</v>
          </cell>
          <cell r="AT1183" t="str">
            <v>N</v>
          </cell>
          <cell r="AU1183">
            <v>20191031</v>
          </cell>
          <cell r="AV1183">
            <v>20191105</v>
          </cell>
          <cell r="AW1183">
            <v>20191105</v>
          </cell>
          <cell r="AX1183">
            <v>20191104</v>
          </cell>
          <cell r="BB1183" t="str">
            <v>Y</v>
          </cell>
          <cell r="BC1183" t="str">
            <v>Yes</v>
          </cell>
          <cell r="BD1183" t="str">
            <v>DICI_KIID</v>
          </cell>
          <cell r="BE1183" t="str">
            <v/>
          </cell>
          <cell r="BF1183" t="str">
            <v/>
          </cell>
          <cell r="BG1183" t="str">
            <v/>
          </cell>
          <cell r="BH1183" t="str">
            <v/>
          </cell>
          <cell r="BI1183" t="str">
            <v>Y</v>
          </cell>
          <cell r="BJ1183" t="str">
            <v>0.0001</v>
          </cell>
          <cell r="BK1183" t="str">
            <v>Y</v>
          </cell>
          <cell r="BL1183" t="str">
            <v>0.01</v>
          </cell>
          <cell r="BM1183">
            <v>72</v>
          </cell>
          <cell r="BN1183" t="str">
            <v>The risk category is justified by the investment mainly in Stocks and Shares, the value of which can fluctuate considerably. These fluctuations are often amplified in the short term.</v>
          </cell>
          <cell r="BO1183" t="str">
            <v>RISK_NARRATIVE</v>
          </cell>
          <cell r="BP1183">
            <v>6</v>
          </cell>
          <cell r="BQ1183" t="str">
            <v>Y</v>
          </cell>
          <cell r="BS1183" t="str">
            <v/>
          </cell>
          <cell r="BT1183" t="str">
            <v/>
          </cell>
          <cell r="BU1183" t="str">
            <v>Y</v>
          </cell>
          <cell r="BV1183" t="str">
            <v/>
          </cell>
          <cell r="BW1183" t="str">
            <v/>
          </cell>
          <cell r="BX1183" t="str">
            <v>THEAM</v>
          </cell>
          <cell r="BY1183" t="str">
            <v>THEAM</v>
          </cell>
          <cell r="BZ1183" t="str">
            <v>LIBRARY_FUNDSQUARE</v>
          </cell>
          <cell r="CA1183">
            <v>18.2</v>
          </cell>
          <cell r="CB1183">
            <v>4</v>
          </cell>
          <cell r="CC1183">
            <v>20210527</v>
          </cell>
          <cell r="CD1183">
            <v>18.2</v>
          </cell>
          <cell r="CE1183">
            <v>4</v>
          </cell>
          <cell r="CF1183">
            <v>1</v>
          </cell>
          <cell r="CH1183" t="str">
            <v/>
          </cell>
          <cell r="CI1183" t="str">
            <v/>
          </cell>
          <cell r="CJ1183" t="str">
            <v/>
          </cell>
          <cell r="CK1183" t="str">
            <v/>
          </cell>
          <cell r="CL1183" t="str">
            <v/>
          </cell>
          <cell r="CM1183" t="str">
            <v>STOXX Global 1800 Net Return Index USD Index</v>
          </cell>
          <cell r="CN1183" t="str">
            <v/>
          </cell>
          <cell r="CO1183" t="str">
            <v>BNP Paribas Equity World Climate Care (USD) NR</v>
          </cell>
          <cell r="CP1183">
            <v>261520</v>
          </cell>
          <cell r="CQ1183" t="str">
            <v>BM BMR THEAM QUANT- Equity World Climate Care [43458]</v>
          </cell>
          <cell r="CR1183" t="str">
            <v>USD</v>
          </cell>
          <cell r="CS1183" t="str">
            <v>50% BNP Paribas Equity World Climate Care NTR Index - DUMMY + 50% STOXX Global 1800 (USD) NR</v>
          </cell>
          <cell r="CT1183">
            <v>1</v>
          </cell>
          <cell r="CU1183" t="str">
            <v>CAT 2</v>
          </cell>
          <cell r="CV1183" t="str">
            <v>PRIIPS_CATEGORY</v>
          </cell>
          <cell r="CW1183">
            <v>18.2</v>
          </cell>
          <cell r="CZ1183" t="str">
            <v>Due to effects of unusual market conditions, other risks could be triggered, such as: Counterparty and On Futures Risk</v>
          </cell>
          <cell r="DB1183" t="str">
            <v/>
          </cell>
          <cell r="DC1183" t="str">
            <v/>
          </cell>
          <cell r="DD1183" t="str">
            <v/>
          </cell>
          <cell r="DE1183">
            <v>261687</v>
          </cell>
          <cell r="DF1183" t="str">
            <v>BM PRIIPS THEAM QUANT- Equity World Climate Care [43458]</v>
          </cell>
          <cell r="DG1183" t="str">
            <v>USD</v>
          </cell>
          <cell r="DH1183" t="str">
            <v/>
          </cell>
          <cell r="DI1183" t="str">
            <v>N</v>
          </cell>
          <cell r="DK1183">
            <v>263287</v>
          </cell>
          <cell r="DL1183" t="str">
            <v>BM SFDR THEAM QUANT- Equity World Climate Care [43458]</v>
          </cell>
          <cell r="DM1183" t="str">
            <v>USD</v>
          </cell>
          <cell r="DN1183" t="str">
            <v>BNP Paribas Equity World Climate Care NTR Index</v>
          </cell>
          <cell r="DO1183">
            <v>264919</v>
          </cell>
          <cell r="DP1183" t="str">
            <v>BM SFDR BMI THEAM QUANT- Equity World Climate Care [43458]</v>
          </cell>
          <cell r="DQ1183" t="str">
            <v>USD</v>
          </cell>
          <cell r="DR1183" t="str">
            <v>STOXX Global 1800 (USD) NR</v>
          </cell>
          <cell r="DS1183" t="str">
            <v/>
          </cell>
          <cell r="DT1183" t="str">
            <v/>
          </cell>
        </row>
        <row r="1184">
          <cell r="I1184" t="str">
            <v>LU2051099278</v>
          </cell>
          <cell r="J1184" t="str">
            <v>THEAM QUANT- Equity World Climate Care [C EUR RH CC, C]</v>
          </cell>
          <cell r="K1184">
            <v>631</v>
          </cell>
          <cell r="L1184" t="str">
            <v>All</v>
          </cell>
          <cell r="M1184" t="str">
            <v>INVEST_LEGAL_TYPE</v>
          </cell>
          <cell r="N1184" t="str">
            <v/>
          </cell>
          <cell r="O1184">
            <v>3</v>
          </cell>
          <cell r="P1184" t="str">
            <v>Registered or Bearer</v>
          </cell>
          <cell r="Q1184" t="str">
            <v>SHARE_FORM</v>
          </cell>
          <cell r="R1184" t="str">
            <v>EUR</v>
          </cell>
          <cell r="S1184" t="str">
            <v>N</v>
          </cell>
          <cell r="T1184">
            <v>1</v>
          </cell>
          <cell r="U1184" t="str">
            <v>Launched</v>
          </cell>
          <cell r="V1184" t="str">
            <v>PRODUCT_STATUS</v>
          </cell>
          <cell r="W1184" t="str">
            <v/>
          </cell>
          <cell r="X1184" t="str">
            <v/>
          </cell>
          <cell r="Y1184" t="str">
            <v/>
          </cell>
          <cell r="Z1184">
            <v>623790</v>
          </cell>
          <cell r="AA1184">
            <v>202229</v>
          </cell>
          <cell r="AB1184" t="str">
            <v>BM THEAM QUANT- Equity World Climate Care [43458]</v>
          </cell>
          <cell r="AC1184" t="str">
            <v>USD</v>
          </cell>
          <cell r="AE1184" t="str">
            <v/>
          </cell>
          <cell r="AF1184" t="str">
            <v/>
          </cell>
          <cell r="AG1184">
            <v>266167</v>
          </cell>
          <cell r="AH1184" t="str">
            <v>BM THEAM QUANT- Equity World Climate Care [43458]</v>
          </cell>
          <cell r="AI1184" t="str">
            <v>USD</v>
          </cell>
          <cell r="AJ1184" t="str">
            <v>CEURRHCC</v>
          </cell>
          <cell r="AK1184" t="str">
            <v>C EUR RH CC</v>
          </cell>
          <cell r="AL1184" t="str">
            <v>SHARE_CATEGORY</v>
          </cell>
          <cell r="AM1184" t="str">
            <v>C</v>
          </cell>
          <cell r="AN1184" t="str">
            <v>Capitalisation</v>
          </cell>
          <cell r="AO1184" t="str">
            <v>SHARE_TYPE</v>
          </cell>
          <cell r="AP1184" t="str">
            <v>N</v>
          </cell>
          <cell r="AQ1184" t="str">
            <v/>
          </cell>
          <cell r="AR1184" t="str">
            <v/>
          </cell>
          <cell r="AS1184" t="str">
            <v/>
          </cell>
          <cell r="AT1184" t="str">
            <v>Y</v>
          </cell>
          <cell r="AU1184">
            <v>20210519</v>
          </cell>
          <cell r="AV1184">
            <v>20210602</v>
          </cell>
          <cell r="AW1184">
            <v>20210602</v>
          </cell>
          <cell r="BB1184" t="str">
            <v>Y</v>
          </cell>
          <cell r="BC1184" t="str">
            <v>Yes</v>
          </cell>
          <cell r="BD1184" t="str">
            <v>DICI_KIID</v>
          </cell>
          <cell r="BE1184" t="str">
            <v/>
          </cell>
          <cell r="BF1184" t="str">
            <v/>
          </cell>
          <cell r="BG1184" t="str">
            <v/>
          </cell>
          <cell r="BH1184" t="str">
            <v/>
          </cell>
          <cell r="BI1184" t="str">
            <v>Y</v>
          </cell>
          <cell r="BJ1184" t="str">
            <v>0.0001</v>
          </cell>
          <cell r="BK1184" t="str">
            <v>Y</v>
          </cell>
          <cell r="BL1184" t="str">
            <v>0.01</v>
          </cell>
          <cell r="BM1184">
            <v>72</v>
          </cell>
          <cell r="BN1184" t="str">
            <v>The risk category is justified by the investment mainly in Stocks and Shares, the value of which can fluctuate considerably. These fluctuations are often amplified in the short term.</v>
          </cell>
          <cell r="BO1184" t="str">
            <v>RISK_NARRATIVE</v>
          </cell>
          <cell r="BP1184">
            <v>6</v>
          </cell>
          <cell r="BQ1184" t="str">
            <v>Y</v>
          </cell>
          <cell r="BS1184" t="str">
            <v/>
          </cell>
          <cell r="BT1184" t="str">
            <v/>
          </cell>
          <cell r="BU1184" t="str">
            <v>Y</v>
          </cell>
          <cell r="BV1184" t="str">
            <v/>
          </cell>
          <cell r="BW1184" t="str">
            <v/>
          </cell>
          <cell r="BX1184" t="str">
            <v>THEAM</v>
          </cell>
          <cell r="BY1184" t="str">
            <v>THEAM</v>
          </cell>
          <cell r="BZ1184" t="str">
            <v>LIBRARY_FUNDSQUARE</v>
          </cell>
          <cell r="CA1184">
            <v>18.2</v>
          </cell>
          <cell r="CB1184">
            <v>4</v>
          </cell>
          <cell r="CC1184">
            <v>20210527</v>
          </cell>
          <cell r="CD1184">
            <v>18.2</v>
          </cell>
          <cell r="CE1184">
            <v>4</v>
          </cell>
          <cell r="CF1184">
            <v>1</v>
          </cell>
          <cell r="CH1184" t="str">
            <v/>
          </cell>
          <cell r="CI1184" t="str">
            <v/>
          </cell>
          <cell r="CJ1184" t="str">
            <v/>
          </cell>
          <cell r="CK1184" t="str">
            <v/>
          </cell>
          <cell r="CL1184" t="str">
            <v/>
          </cell>
          <cell r="CM1184" t="str">
            <v>STOXX Global 1800 Net Return Index Hedged in EUR</v>
          </cell>
          <cell r="CN1184" t="str">
            <v/>
          </cell>
          <cell r="CO1184" t="str">
            <v/>
          </cell>
          <cell r="CP1184">
            <v>261520</v>
          </cell>
          <cell r="CQ1184" t="str">
            <v>BM BMR THEAM QUANT- Equity World Climate Care [43458]</v>
          </cell>
          <cell r="CR1184" t="str">
            <v>USD</v>
          </cell>
          <cell r="CS1184" t="str">
            <v/>
          </cell>
          <cell r="CT1184">
            <v>1</v>
          </cell>
          <cell r="CU1184" t="str">
            <v>CAT 2</v>
          </cell>
          <cell r="CV1184" t="str">
            <v>PRIIPS_CATEGORY</v>
          </cell>
          <cell r="CW1184">
            <v>18.2</v>
          </cell>
          <cell r="CZ1184" t="str">
            <v>Due to effects of unusual market conditions, other risks could be triggered, such as: Counterparty and On Futures Risk</v>
          </cell>
          <cell r="DB1184" t="str">
            <v/>
          </cell>
          <cell r="DC1184" t="str">
            <v/>
          </cell>
          <cell r="DD1184" t="str">
            <v/>
          </cell>
          <cell r="DE1184">
            <v>261687</v>
          </cell>
          <cell r="DF1184" t="str">
            <v>BM PRIIPS THEAM QUANT- Equity World Climate Care [43458]</v>
          </cell>
          <cell r="DG1184" t="str">
            <v>USD</v>
          </cell>
          <cell r="DH1184" t="str">
            <v/>
          </cell>
          <cell r="DI1184" t="str">
            <v>N</v>
          </cell>
          <cell r="DK1184">
            <v>263287</v>
          </cell>
          <cell r="DL1184" t="str">
            <v>BM SFDR THEAM QUANT- Equity World Climate Care [43458]</v>
          </cell>
          <cell r="DM1184" t="str">
            <v>USD</v>
          </cell>
          <cell r="DN1184" t="str">
            <v xml:space="preserve">BNP Paribas Equity World Global Goals NTR Index </v>
          </cell>
          <cell r="DO1184">
            <v>264919</v>
          </cell>
          <cell r="DP1184" t="str">
            <v>BM SFDR BMI THEAM QUANT- Equity World Climate Care [43458]</v>
          </cell>
          <cell r="DQ1184" t="str">
            <v>USD</v>
          </cell>
          <cell r="DR1184" t="str">
            <v/>
          </cell>
          <cell r="DS1184" t="str">
            <v/>
          </cell>
          <cell r="DT1184" t="str">
            <v/>
          </cell>
        </row>
        <row r="1185">
          <cell r="I1185" t="str">
            <v>LU2051099195</v>
          </cell>
          <cell r="J1185" t="str">
            <v>THEAM QUANT- Equity World Climate Care [C EUR CC, D]</v>
          </cell>
          <cell r="K1185">
            <v>631</v>
          </cell>
          <cell r="L1185" t="str">
            <v>All</v>
          </cell>
          <cell r="M1185" t="str">
            <v>INVEST_LEGAL_TYPE</v>
          </cell>
          <cell r="N1185" t="str">
            <v/>
          </cell>
          <cell r="O1185">
            <v>3</v>
          </cell>
          <cell r="P1185" t="str">
            <v>Registered or Bearer</v>
          </cell>
          <cell r="Q1185" t="str">
            <v>SHARE_FORM</v>
          </cell>
          <cell r="R1185" t="str">
            <v>EUR</v>
          </cell>
          <cell r="S1185" t="str">
            <v>N</v>
          </cell>
          <cell r="T1185">
            <v>1</v>
          </cell>
          <cell r="U1185" t="str">
            <v>Launched</v>
          </cell>
          <cell r="V1185" t="str">
            <v>PRODUCT_STATUS</v>
          </cell>
          <cell r="W1185" t="str">
            <v/>
          </cell>
          <cell r="X1185" t="str">
            <v/>
          </cell>
          <cell r="Y1185" t="str">
            <v/>
          </cell>
          <cell r="Z1185">
            <v>623790</v>
          </cell>
          <cell r="AA1185">
            <v>202229</v>
          </cell>
          <cell r="AB1185" t="str">
            <v>BM THEAM QUANT- Equity World Climate Care [43458]</v>
          </cell>
          <cell r="AC1185" t="str">
            <v>USD</v>
          </cell>
          <cell r="AE1185" t="str">
            <v/>
          </cell>
          <cell r="AF1185" t="str">
            <v/>
          </cell>
          <cell r="AG1185">
            <v>266167</v>
          </cell>
          <cell r="AH1185" t="str">
            <v>BM THEAM QUANT- Equity World Climate Care [43458]</v>
          </cell>
          <cell r="AI1185" t="str">
            <v>USD</v>
          </cell>
          <cell r="AJ1185" t="str">
            <v>CEURCC</v>
          </cell>
          <cell r="AK1185" t="str">
            <v>C EUR CC</v>
          </cell>
          <cell r="AL1185" t="str">
            <v>SHARE_CATEGORY</v>
          </cell>
          <cell r="AM1185" t="str">
            <v>D</v>
          </cell>
          <cell r="AN1185" t="str">
            <v>Distribution</v>
          </cell>
          <cell r="AO1185" t="str">
            <v>SHARE_TYPE</v>
          </cell>
          <cell r="AP1185" t="str">
            <v>N</v>
          </cell>
          <cell r="AQ1185" t="str">
            <v>Y</v>
          </cell>
          <cell r="AR1185" t="str">
            <v>Annually</v>
          </cell>
          <cell r="AS1185" t="str">
            <v>DIVIDEND_FREQUENCY</v>
          </cell>
          <cell r="AT1185" t="str">
            <v>N</v>
          </cell>
          <cell r="AU1185">
            <v>20191031</v>
          </cell>
          <cell r="AV1185">
            <v>20191105</v>
          </cell>
          <cell r="AW1185">
            <v>20191105</v>
          </cell>
          <cell r="AX1185">
            <v>20191104</v>
          </cell>
          <cell r="BB1185" t="str">
            <v>Y</v>
          </cell>
          <cell r="BC1185" t="str">
            <v>Yes</v>
          </cell>
          <cell r="BD1185" t="str">
            <v>DICI_KIID</v>
          </cell>
          <cell r="BE1185" t="str">
            <v/>
          </cell>
          <cell r="BF1185" t="str">
            <v/>
          </cell>
          <cell r="BG1185" t="str">
            <v/>
          </cell>
          <cell r="BH1185" t="str">
            <v/>
          </cell>
          <cell r="BI1185" t="str">
            <v>Y</v>
          </cell>
          <cell r="BJ1185" t="str">
            <v>0.0001</v>
          </cell>
          <cell r="BK1185" t="str">
            <v>Y</v>
          </cell>
          <cell r="BL1185" t="str">
            <v>0.01</v>
          </cell>
          <cell r="BM1185">
            <v>72</v>
          </cell>
          <cell r="BN1185" t="str">
            <v>The risk category is justified by the investment mainly in Stocks and Shares, the value of which can fluctuate considerably. These fluctuations are often amplified in the short term.</v>
          </cell>
          <cell r="BO1185" t="str">
            <v>RISK_NARRATIVE</v>
          </cell>
          <cell r="BP1185">
            <v>6</v>
          </cell>
          <cell r="BQ1185" t="str">
            <v>Y</v>
          </cell>
          <cell r="BS1185" t="str">
            <v/>
          </cell>
          <cell r="BT1185" t="str">
            <v/>
          </cell>
          <cell r="BU1185" t="str">
            <v>Y</v>
          </cell>
          <cell r="BV1185" t="str">
            <v/>
          </cell>
          <cell r="BW1185" t="str">
            <v/>
          </cell>
          <cell r="BX1185" t="str">
            <v>THEAM</v>
          </cell>
          <cell r="BY1185" t="str">
            <v>THEAM</v>
          </cell>
          <cell r="BZ1185" t="str">
            <v>LIBRARY_FUNDSQUARE</v>
          </cell>
          <cell r="CA1185">
            <v>18.2</v>
          </cell>
          <cell r="CB1185">
            <v>4</v>
          </cell>
          <cell r="CC1185">
            <v>20210527</v>
          </cell>
          <cell r="CD1185">
            <v>18.2</v>
          </cell>
          <cell r="CE1185">
            <v>4</v>
          </cell>
          <cell r="CF1185">
            <v>1</v>
          </cell>
          <cell r="CH1185" t="str">
            <v/>
          </cell>
          <cell r="CI1185" t="str">
            <v/>
          </cell>
          <cell r="CJ1185" t="str">
            <v/>
          </cell>
          <cell r="CK1185" t="str">
            <v/>
          </cell>
          <cell r="CL1185" t="str">
            <v/>
          </cell>
          <cell r="CM1185" t="str">
            <v>STOXX Global 1800 Net Return Index USD Index</v>
          </cell>
          <cell r="CN1185" t="str">
            <v/>
          </cell>
          <cell r="CO1185" t="str">
            <v>BNP Paribas Equity World Climate Care (USD) NR</v>
          </cell>
          <cell r="CP1185">
            <v>261520</v>
          </cell>
          <cell r="CQ1185" t="str">
            <v>BM BMR THEAM QUANT- Equity World Climate Care [43458]</v>
          </cell>
          <cell r="CR1185" t="str">
            <v>USD</v>
          </cell>
          <cell r="CS1185" t="str">
            <v>50% BNP Paribas Equity World Climate Care NTR Index - DUMMY + 50% STOXX Global 1800 (USD) NR</v>
          </cell>
          <cell r="CT1185">
            <v>1</v>
          </cell>
          <cell r="CU1185" t="str">
            <v>CAT 2</v>
          </cell>
          <cell r="CV1185" t="str">
            <v>PRIIPS_CATEGORY</v>
          </cell>
          <cell r="CW1185">
            <v>18.2</v>
          </cell>
          <cell r="CZ1185" t="str">
            <v>Due to effects of unusual market conditions, other risks could be triggered, such as: Counterparty and On Futures Risk</v>
          </cell>
          <cell r="DB1185" t="str">
            <v/>
          </cell>
          <cell r="DC1185" t="str">
            <v/>
          </cell>
          <cell r="DD1185" t="str">
            <v/>
          </cell>
          <cell r="DE1185">
            <v>261687</v>
          </cell>
          <cell r="DF1185" t="str">
            <v>BM PRIIPS THEAM QUANT- Equity World Climate Care [43458]</v>
          </cell>
          <cell r="DG1185" t="str">
            <v>USD</v>
          </cell>
          <cell r="DH1185" t="str">
            <v/>
          </cell>
          <cell r="DI1185" t="str">
            <v>N</v>
          </cell>
          <cell r="DK1185">
            <v>263287</v>
          </cell>
          <cell r="DL1185" t="str">
            <v>BM SFDR THEAM QUANT- Equity World Climate Care [43458]</v>
          </cell>
          <cell r="DM1185" t="str">
            <v>USD</v>
          </cell>
          <cell r="DN1185" t="str">
            <v>BNP Paribas Equity World Climate Care NTR Index</v>
          </cell>
          <cell r="DO1185">
            <v>264919</v>
          </cell>
          <cell r="DP1185" t="str">
            <v>BM SFDR BMI THEAM QUANT- Equity World Climate Care [43458]</v>
          </cell>
          <cell r="DQ1185" t="str">
            <v>USD</v>
          </cell>
          <cell r="DR1185" t="str">
            <v>STOXX Global 1800 (USD) NR</v>
          </cell>
          <cell r="DS1185" t="str">
            <v/>
          </cell>
          <cell r="DT1185" t="str">
            <v/>
          </cell>
        </row>
        <row r="1186">
          <cell r="I1186" t="str">
            <v>LU2051100464</v>
          </cell>
          <cell r="J1186" t="str">
            <v>THEAM QUANT- Equity World Climate Care [J CC, C]</v>
          </cell>
          <cell r="K1186">
            <v>991</v>
          </cell>
          <cell r="L1186" t="str">
            <v>Institutionnal clients and UCI</v>
          </cell>
          <cell r="M1186" t="str">
            <v>INVEST_LEGAL_TYPE</v>
          </cell>
          <cell r="N1186" t="str">
            <v/>
          </cell>
          <cell r="O1186">
            <v>3</v>
          </cell>
          <cell r="P1186" t="str">
            <v>Registered or Bearer</v>
          </cell>
          <cell r="Q1186" t="str">
            <v>SHARE_FORM</v>
          </cell>
          <cell r="R1186" t="str">
            <v>USD</v>
          </cell>
          <cell r="S1186" t="str">
            <v/>
          </cell>
          <cell r="T1186">
            <v>1</v>
          </cell>
          <cell r="U1186" t="str">
            <v>Launched</v>
          </cell>
          <cell r="V1186" t="str">
            <v>PRODUCT_STATUS</v>
          </cell>
          <cell r="W1186" t="str">
            <v/>
          </cell>
          <cell r="X1186" t="str">
            <v/>
          </cell>
          <cell r="Y1186" t="str">
            <v/>
          </cell>
          <cell r="Z1186">
            <v>623790</v>
          </cell>
          <cell r="AA1186">
            <v>202229</v>
          </cell>
          <cell r="AB1186" t="str">
            <v>BM THEAM QUANT- Equity World Climate Care [43458]</v>
          </cell>
          <cell r="AC1186" t="str">
            <v>USD</v>
          </cell>
          <cell r="AE1186" t="str">
            <v/>
          </cell>
          <cell r="AF1186" t="str">
            <v/>
          </cell>
          <cell r="AG1186">
            <v>266167</v>
          </cell>
          <cell r="AH1186" t="str">
            <v>BM THEAM QUANT- Equity World Climate Care [43458]</v>
          </cell>
          <cell r="AI1186" t="str">
            <v>USD</v>
          </cell>
          <cell r="AJ1186" t="str">
            <v>JCC</v>
          </cell>
          <cell r="AK1186" t="str">
            <v>J CC</v>
          </cell>
          <cell r="AL1186" t="str">
            <v>SHARE_CATEGORY</v>
          </cell>
          <cell r="AM1186" t="str">
            <v>C</v>
          </cell>
          <cell r="AN1186" t="str">
            <v>Capitalisation</v>
          </cell>
          <cell r="AO1186" t="str">
            <v>SHARE_TYPE</v>
          </cell>
          <cell r="AP1186" t="str">
            <v/>
          </cell>
          <cell r="AQ1186" t="str">
            <v/>
          </cell>
          <cell r="AR1186" t="str">
            <v/>
          </cell>
          <cell r="AS1186" t="str">
            <v/>
          </cell>
          <cell r="AT1186" t="str">
            <v>N</v>
          </cell>
          <cell r="AU1186">
            <v>20210903</v>
          </cell>
          <cell r="AV1186">
            <v>20210910</v>
          </cell>
          <cell r="AW1186">
            <v>20210910</v>
          </cell>
          <cell r="BB1186" t="str">
            <v>Y</v>
          </cell>
          <cell r="BC1186" t="str">
            <v>Yes</v>
          </cell>
          <cell r="BD1186" t="str">
            <v>DICI_KIID</v>
          </cell>
          <cell r="BE1186" t="str">
            <v/>
          </cell>
          <cell r="BF1186" t="str">
            <v/>
          </cell>
          <cell r="BG1186" t="str">
            <v/>
          </cell>
          <cell r="BH1186" t="str">
            <v/>
          </cell>
          <cell r="BI1186" t="str">
            <v>Y</v>
          </cell>
          <cell r="BJ1186" t="str">
            <v>4. Ten-thousandth - 0.0001</v>
          </cell>
          <cell r="BK1186" t="str">
            <v>Y</v>
          </cell>
          <cell r="BL1186" t="str">
            <v>2. Hundredth - 0.01</v>
          </cell>
          <cell r="BM1186">
            <v>72</v>
          </cell>
          <cell r="BN1186" t="str">
            <v>The risk category is justified by the investment mainly in Stocks and Shares, the value of which can fluctuate considerably. These fluctuations are often amplified in the short term.</v>
          </cell>
          <cell r="BO1186" t="str">
            <v>RISK_NARRATIVE</v>
          </cell>
          <cell r="BP1186">
            <v>6</v>
          </cell>
          <cell r="BQ1186" t="str">
            <v>Y</v>
          </cell>
          <cell r="BS1186" t="str">
            <v/>
          </cell>
          <cell r="BT1186" t="str">
            <v/>
          </cell>
          <cell r="BU1186" t="str">
            <v>Y</v>
          </cell>
          <cell r="BV1186" t="str">
            <v/>
          </cell>
          <cell r="BW1186" t="str">
            <v/>
          </cell>
          <cell r="BX1186" t="str">
            <v>THEAM</v>
          </cell>
          <cell r="BY1186" t="str">
            <v>THEAM</v>
          </cell>
          <cell r="BZ1186" t="str">
            <v>LIBRARY_FUNDSQUARE</v>
          </cell>
          <cell r="CA1186">
            <v>18.2</v>
          </cell>
          <cell r="CB1186">
            <v>4</v>
          </cell>
          <cell r="CC1186">
            <v>20210527</v>
          </cell>
          <cell r="CD1186">
            <v>18.2</v>
          </cell>
          <cell r="CE1186">
            <v>4</v>
          </cell>
          <cell r="CF1186">
            <v>1</v>
          </cell>
          <cell r="CH1186" t="str">
            <v/>
          </cell>
          <cell r="CI1186" t="str">
            <v/>
          </cell>
          <cell r="CJ1186" t="str">
            <v/>
          </cell>
          <cell r="CK1186" t="str">
            <v/>
          </cell>
          <cell r="CL1186" t="str">
            <v/>
          </cell>
          <cell r="CM1186" t="str">
            <v>STOXX Global 1800 Net Return Index USD Index</v>
          </cell>
          <cell r="CN1186" t="str">
            <v/>
          </cell>
          <cell r="CO1186" t="str">
            <v>BNP Paribas Equity World Climate Care (USD) NR</v>
          </cell>
          <cell r="CP1186">
            <v>261520</v>
          </cell>
          <cell r="CQ1186" t="str">
            <v>BM BMR THEAM QUANT- Equity World Climate Care [43458]</v>
          </cell>
          <cell r="CR1186" t="str">
            <v>USD</v>
          </cell>
          <cell r="CS1186" t="str">
            <v>50% BNP Paribas Equity World Climate Care NTR Index - DUMMY + 50% STOXX Global 1800 (USD) NR</v>
          </cell>
          <cell r="CT1186">
            <v>1</v>
          </cell>
          <cell r="CU1186" t="str">
            <v>CAT 2</v>
          </cell>
          <cell r="CV1186" t="str">
            <v>PRIIPS_CATEGORY</v>
          </cell>
          <cell r="CW1186">
            <v>18.2</v>
          </cell>
          <cell r="CZ1186" t="str">
            <v>Due to effects of unusual market conditions, other risks could be triggered, such as: Counterparty and On Futures Risk</v>
          </cell>
          <cell r="DB1186" t="str">
            <v/>
          </cell>
          <cell r="DC1186" t="str">
            <v/>
          </cell>
          <cell r="DD1186" t="str">
            <v/>
          </cell>
          <cell r="DE1186">
            <v>261687</v>
          </cell>
          <cell r="DF1186" t="str">
            <v>BM PRIIPS THEAM QUANT- Equity World Climate Care [43458]</v>
          </cell>
          <cell r="DG1186" t="str">
            <v>USD</v>
          </cell>
          <cell r="DH1186" t="str">
            <v/>
          </cell>
          <cell r="DI1186" t="str">
            <v>N</v>
          </cell>
          <cell r="DK1186">
            <v>263287</v>
          </cell>
          <cell r="DL1186" t="str">
            <v>BM SFDR THEAM QUANT- Equity World Climate Care [43458]</v>
          </cell>
          <cell r="DM1186" t="str">
            <v>USD</v>
          </cell>
          <cell r="DN1186" t="str">
            <v>BNP Paribas Equity World Climate Care NTR Index</v>
          </cell>
          <cell r="DO1186">
            <v>264919</v>
          </cell>
          <cell r="DP1186" t="str">
            <v>BM SFDR BMI THEAM QUANT- Equity World Climate Care [43458]</v>
          </cell>
          <cell r="DQ1186" t="str">
            <v>USD</v>
          </cell>
          <cell r="DR1186" t="str">
            <v>STOXX Global 1800 (USD) NR</v>
          </cell>
          <cell r="DS1186" t="str">
            <v/>
          </cell>
          <cell r="DT1186" t="str">
            <v/>
          </cell>
        </row>
        <row r="1187">
          <cell r="I1187" t="str">
            <v>LU2549723711</v>
          </cell>
          <cell r="J1187" t="str">
            <v>THEAM QUANT- Equity World Climate Care [I EUR MD CC, D]</v>
          </cell>
          <cell r="K1187">
            <v>991</v>
          </cell>
          <cell r="L1187" t="str">
            <v>Institutionnal clients and UCI</v>
          </cell>
          <cell r="M1187" t="str">
            <v>INVEST_LEGAL_TYPE</v>
          </cell>
          <cell r="N1187" t="str">
            <v/>
          </cell>
          <cell r="O1187">
            <v>3</v>
          </cell>
          <cell r="P1187" t="str">
            <v>Registered or Bearer</v>
          </cell>
          <cell r="Q1187" t="str">
            <v>SHARE_FORM</v>
          </cell>
          <cell r="R1187" t="str">
            <v>EUR</v>
          </cell>
          <cell r="S1187" t="str">
            <v/>
          </cell>
          <cell r="T1187">
            <v>1</v>
          </cell>
          <cell r="U1187" t="str">
            <v>Launched</v>
          </cell>
          <cell r="V1187" t="str">
            <v>PRODUCT_STATUS</v>
          </cell>
          <cell r="W1187" t="str">
            <v/>
          </cell>
          <cell r="X1187" t="str">
            <v/>
          </cell>
          <cell r="Y1187" t="str">
            <v/>
          </cell>
          <cell r="Z1187">
            <v>623790</v>
          </cell>
          <cell r="AA1187">
            <v>202229</v>
          </cell>
          <cell r="AB1187" t="str">
            <v>BM THEAM QUANT- Equity World Climate Care [43458]</v>
          </cell>
          <cell r="AC1187" t="str">
            <v>USD</v>
          </cell>
          <cell r="AE1187" t="str">
            <v/>
          </cell>
          <cell r="AF1187" t="str">
            <v/>
          </cell>
          <cell r="AG1187">
            <v>266167</v>
          </cell>
          <cell r="AH1187" t="str">
            <v>BM THEAM QUANT- Equity World Climate Care [43458]</v>
          </cell>
          <cell r="AI1187" t="str">
            <v>USD</v>
          </cell>
          <cell r="AJ1187" t="str">
            <v>IEURMDCC</v>
          </cell>
          <cell r="AK1187" t="str">
            <v>I EUR MD CC</v>
          </cell>
          <cell r="AL1187" t="str">
            <v>SHARE_CATEGORY</v>
          </cell>
          <cell r="AM1187" t="str">
            <v>D</v>
          </cell>
          <cell r="AN1187" t="str">
            <v>Distribution</v>
          </cell>
          <cell r="AO1187" t="str">
            <v>SHARE_TYPE</v>
          </cell>
          <cell r="AP1187" t="str">
            <v/>
          </cell>
          <cell r="AQ1187" t="str">
            <v>M</v>
          </cell>
          <cell r="AR1187" t="str">
            <v>Monthly</v>
          </cell>
          <cell r="AS1187" t="str">
            <v>DIVIDEND_FREQUENCY</v>
          </cell>
          <cell r="AT1187" t="str">
            <v>N</v>
          </cell>
          <cell r="AU1187">
            <v>20221031</v>
          </cell>
          <cell r="AV1187">
            <v>20221031</v>
          </cell>
          <cell r="AW1187">
            <v>20221031</v>
          </cell>
          <cell r="BB1187" t="str">
            <v>Y</v>
          </cell>
          <cell r="BC1187" t="str">
            <v>Yes</v>
          </cell>
          <cell r="BD1187" t="str">
            <v>DICI_KIID</v>
          </cell>
          <cell r="BE1187" t="str">
            <v/>
          </cell>
          <cell r="BF1187" t="str">
            <v/>
          </cell>
          <cell r="BG1187" t="str">
            <v/>
          </cell>
          <cell r="BH1187" t="str">
            <v/>
          </cell>
          <cell r="BI1187" t="str">
            <v>Y</v>
          </cell>
          <cell r="BJ1187" t="str">
            <v>4. Ten-thousandth - 0.0001</v>
          </cell>
          <cell r="BK1187" t="str">
            <v>Y</v>
          </cell>
          <cell r="BL1187" t="str">
            <v>2. Hundredth - 0.01</v>
          </cell>
          <cell r="BM1187">
            <v>72</v>
          </cell>
          <cell r="BN1187" t="str">
            <v>The risk category is justified by the investment mainly in Stocks and Shares, the value of which can fluctuate considerably. These fluctuations are often amplified in the short term.</v>
          </cell>
          <cell r="BO1187" t="str">
            <v>RISK_NARRATIVE</v>
          </cell>
          <cell r="BP1187">
            <v>6</v>
          </cell>
          <cell r="BQ1187" t="str">
            <v>Y</v>
          </cell>
          <cell r="BS1187" t="str">
            <v/>
          </cell>
          <cell r="BT1187" t="str">
            <v/>
          </cell>
          <cell r="BU1187" t="str">
            <v>Y</v>
          </cell>
          <cell r="BV1187" t="str">
            <v/>
          </cell>
          <cell r="BW1187" t="str">
            <v/>
          </cell>
          <cell r="BX1187" t="str">
            <v>THEAM</v>
          </cell>
          <cell r="BY1187" t="str">
            <v>THEAM</v>
          </cell>
          <cell r="BZ1187" t="str">
            <v>LIBRARY_FUNDSQUARE</v>
          </cell>
          <cell r="CA1187">
            <v>18.2</v>
          </cell>
          <cell r="CB1187">
            <v>4</v>
          </cell>
          <cell r="CC1187">
            <v>20210527</v>
          </cell>
          <cell r="CD1187">
            <v>18.2</v>
          </cell>
          <cell r="CE1187">
            <v>4</v>
          </cell>
          <cell r="CF1187">
            <v>1</v>
          </cell>
          <cell r="CH1187" t="str">
            <v/>
          </cell>
          <cell r="CI1187" t="str">
            <v/>
          </cell>
          <cell r="CJ1187" t="str">
            <v/>
          </cell>
          <cell r="CK1187" t="str">
            <v/>
          </cell>
          <cell r="CL1187" t="str">
            <v/>
          </cell>
          <cell r="CM1187" t="str">
            <v>STOXX Global 1800 Net Return Index USD Index</v>
          </cell>
          <cell r="CN1187" t="str">
            <v/>
          </cell>
          <cell r="CO1187" t="str">
            <v>BNP Paribas Equity World Climate Care (USD) NR</v>
          </cell>
          <cell r="CP1187">
            <v>261520</v>
          </cell>
          <cell r="CQ1187" t="str">
            <v>BM BMR THEAM QUANT- Equity World Climate Care [43458]</v>
          </cell>
          <cell r="CR1187" t="str">
            <v>USD</v>
          </cell>
          <cell r="CS1187" t="str">
            <v>50% BNP Paribas Equity World Climate Care NTR Index - DUMMY + 50% STOXX Global 1800 (USD) NR</v>
          </cell>
          <cell r="CT1187">
            <v>1</v>
          </cell>
          <cell r="CU1187" t="str">
            <v>CAT 2</v>
          </cell>
          <cell r="CV1187" t="str">
            <v>PRIIPS_CATEGORY</v>
          </cell>
          <cell r="CW1187">
            <v>18.2</v>
          </cell>
          <cell r="CZ1187" t="str">
            <v>Due to effects of unusual market conditions, other risks could be triggered, such as: Counterparty and On Futures Risk</v>
          </cell>
          <cell r="DB1187" t="str">
            <v/>
          </cell>
          <cell r="DC1187" t="str">
            <v/>
          </cell>
          <cell r="DD1187" t="str">
            <v/>
          </cell>
          <cell r="DE1187">
            <v>261687</v>
          </cell>
          <cell r="DF1187" t="str">
            <v>BM PRIIPS THEAM QUANT- Equity World Climate Care [43458]</v>
          </cell>
          <cell r="DG1187" t="str">
            <v>USD</v>
          </cell>
          <cell r="DH1187" t="str">
            <v/>
          </cell>
          <cell r="DI1187" t="str">
            <v>N</v>
          </cell>
          <cell r="DK1187">
            <v>263287</v>
          </cell>
          <cell r="DL1187" t="str">
            <v>BM SFDR THEAM QUANT- Equity World Climate Care [43458]</v>
          </cell>
          <cell r="DM1187" t="str">
            <v>USD</v>
          </cell>
          <cell r="DN1187" t="str">
            <v>BNP Paribas Equity World Climate Care NTR Index</v>
          </cell>
          <cell r="DO1187">
            <v>264919</v>
          </cell>
          <cell r="DP1187" t="str">
            <v>BM SFDR BMI THEAM QUANT- Equity World Climate Care [43458]</v>
          </cell>
          <cell r="DQ1187" t="str">
            <v>USD</v>
          </cell>
          <cell r="DR1187" t="str">
            <v>STOXX Global 1800 (USD) NR</v>
          </cell>
          <cell r="DS1187" t="str">
            <v/>
          </cell>
          <cell r="DT1187" t="str">
            <v/>
          </cell>
        </row>
        <row r="1188">
          <cell r="I1188" t="str">
            <v>LU2051099948</v>
          </cell>
          <cell r="J1188" t="str">
            <v>THEAM QUANT- Equity World Climate Care [I CC, D]</v>
          </cell>
          <cell r="K1188">
            <v>991</v>
          </cell>
          <cell r="L1188" t="str">
            <v>Institutionnal clients and UCI</v>
          </cell>
          <cell r="M1188" t="str">
            <v>INVEST_LEGAL_TYPE</v>
          </cell>
          <cell r="N1188" t="str">
            <v/>
          </cell>
          <cell r="O1188">
            <v>3</v>
          </cell>
          <cell r="P1188" t="str">
            <v>Registered or Bearer</v>
          </cell>
          <cell r="Q1188" t="str">
            <v>SHARE_FORM</v>
          </cell>
          <cell r="R1188" t="str">
            <v>USD</v>
          </cell>
          <cell r="S1188" t="str">
            <v/>
          </cell>
          <cell r="T1188">
            <v>1</v>
          </cell>
          <cell r="U1188" t="str">
            <v>Launched</v>
          </cell>
          <cell r="V1188" t="str">
            <v>PRODUCT_STATUS</v>
          </cell>
          <cell r="W1188" t="str">
            <v/>
          </cell>
          <cell r="X1188" t="str">
            <v/>
          </cell>
          <cell r="Y1188" t="str">
            <v/>
          </cell>
          <cell r="Z1188">
            <v>623790</v>
          </cell>
          <cell r="AA1188">
            <v>202229</v>
          </cell>
          <cell r="AB1188" t="str">
            <v>BM THEAM QUANT- Equity World Climate Care [43458]</v>
          </cell>
          <cell r="AC1188" t="str">
            <v>USD</v>
          </cell>
          <cell r="AE1188" t="str">
            <v/>
          </cell>
          <cell r="AF1188" t="str">
            <v/>
          </cell>
          <cell r="AG1188">
            <v>266167</v>
          </cell>
          <cell r="AH1188" t="str">
            <v>BM THEAM QUANT- Equity World Climate Care [43458]</v>
          </cell>
          <cell r="AI1188" t="str">
            <v>USD</v>
          </cell>
          <cell r="AJ1188" t="str">
            <v>ICC</v>
          </cell>
          <cell r="AK1188" t="str">
            <v>I CC</v>
          </cell>
          <cell r="AL1188" t="str">
            <v>SHARE_CATEGORY</v>
          </cell>
          <cell r="AM1188" t="str">
            <v>D</v>
          </cell>
          <cell r="AN1188" t="str">
            <v>Distribution</v>
          </cell>
          <cell r="AO1188" t="str">
            <v>SHARE_TYPE</v>
          </cell>
          <cell r="AP1188" t="str">
            <v/>
          </cell>
          <cell r="AQ1188" t="str">
            <v>Y</v>
          </cell>
          <cell r="AR1188" t="str">
            <v>Annually</v>
          </cell>
          <cell r="AS1188" t="str">
            <v>DIVIDEND_FREQUENCY</v>
          </cell>
          <cell r="AT1188" t="str">
            <v>N</v>
          </cell>
          <cell r="AU1188">
            <v>20210728</v>
          </cell>
          <cell r="AV1188">
            <v>20210805</v>
          </cell>
          <cell r="AW1188">
            <v>20210805</v>
          </cell>
          <cell r="BB1188" t="str">
            <v>Y</v>
          </cell>
          <cell r="BC1188" t="str">
            <v>Yes</v>
          </cell>
          <cell r="BD1188" t="str">
            <v>DICI_KIID</v>
          </cell>
          <cell r="BE1188" t="str">
            <v/>
          </cell>
          <cell r="BF1188" t="str">
            <v/>
          </cell>
          <cell r="BG1188" t="str">
            <v/>
          </cell>
          <cell r="BH1188" t="str">
            <v/>
          </cell>
          <cell r="BI1188" t="str">
            <v>Y</v>
          </cell>
          <cell r="BJ1188" t="str">
            <v>4. Ten-thousandth - 0.0001</v>
          </cell>
          <cell r="BK1188" t="str">
            <v>Y</v>
          </cell>
          <cell r="BL1188" t="str">
            <v>2. Hundredth - 0.01</v>
          </cell>
          <cell r="BM1188">
            <v>72</v>
          </cell>
          <cell r="BN1188" t="str">
            <v>The risk category is justified by the investment mainly in Stocks and Shares, the value of which can fluctuate considerably. These fluctuations are often amplified in the short term.</v>
          </cell>
          <cell r="BO1188" t="str">
            <v>RISK_NARRATIVE</v>
          </cell>
          <cell r="BP1188">
            <v>6</v>
          </cell>
          <cell r="BQ1188" t="str">
            <v>Y</v>
          </cell>
          <cell r="BS1188" t="str">
            <v/>
          </cell>
          <cell r="BT1188" t="str">
            <v/>
          </cell>
          <cell r="BU1188" t="str">
            <v>Y</v>
          </cell>
          <cell r="BV1188" t="str">
            <v/>
          </cell>
          <cell r="BW1188" t="str">
            <v/>
          </cell>
          <cell r="BX1188" t="str">
            <v>THEAM</v>
          </cell>
          <cell r="BY1188" t="str">
            <v>THEAM</v>
          </cell>
          <cell r="BZ1188" t="str">
            <v>LIBRARY_FUNDSQUARE</v>
          </cell>
          <cell r="CA1188">
            <v>18.2</v>
          </cell>
          <cell r="CB1188">
            <v>4</v>
          </cell>
          <cell r="CC1188">
            <v>20210527</v>
          </cell>
          <cell r="CD1188">
            <v>18.2</v>
          </cell>
          <cell r="CE1188">
            <v>4</v>
          </cell>
          <cell r="CF1188">
            <v>1</v>
          </cell>
          <cell r="CH1188" t="str">
            <v/>
          </cell>
          <cell r="CI1188" t="str">
            <v/>
          </cell>
          <cell r="CJ1188" t="str">
            <v/>
          </cell>
          <cell r="CK1188" t="str">
            <v/>
          </cell>
          <cell r="CL1188" t="str">
            <v/>
          </cell>
          <cell r="CM1188" t="str">
            <v>STOXX Global 1800 Net Return Index USD Index</v>
          </cell>
          <cell r="CN1188" t="str">
            <v/>
          </cell>
          <cell r="CO1188" t="str">
            <v>BNP Paribas Equity World Climate Care (USD) NR</v>
          </cell>
          <cell r="CP1188">
            <v>261520</v>
          </cell>
          <cell r="CQ1188" t="str">
            <v>BM BMR THEAM QUANT- Equity World Climate Care [43458]</v>
          </cell>
          <cell r="CR1188" t="str">
            <v>USD</v>
          </cell>
          <cell r="CS1188" t="str">
            <v>50% BNP Paribas Equity World Climate Care NTR Index - DUMMY + 50% STOXX Global 1800 (USD) NR</v>
          </cell>
          <cell r="CT1188">
            <v>1</v>
          </cell>
          <cell r="CU1188" t="str">
            <v>CAT 2</v>
          </cell>
          <cell r="CV1188" t="str">
            <v>PRIIPS_CATEGORY</v>
          </cell>
          <cell r="CW1188">
            <v>18.2</v>
          </cell>
          <cell r="CZ1188" t="str">
            <v>Due to effects of unusual market conditions, other risks could be triggered, such as: Counterparty and On Futures Risk</v>
          </cell>
          <cell r="DB1188" t="str">
            <v/>
          </cell>
          <cell r="DC1188" t="str">
            <v/>
          </cell>
          <cell r="DD1188" t="str">
            <v/>
          </cell>
          <cell r="DE1188">
            <v>261687</v>
          </cell>
          <cell r="DF1188" t="str">
            <v>BM PRIIPS THEAM QUANT- Equity World Climate Care [43458]</v>
          </cell>
          <cell r="DG1188" t="str">
            <v>USD</v>
          </cell>
          <cell r="DH1188" t="str">
            <v/>
          </cell>
          <cell r="DI1188" t="str">
            <v>N</v>
          </cell>
          <cell r="DK1188">
            <v>263287</v>
          </cell>
          <cell r="DL1188" t="str">
            <v>BM SFDR THEAM QUANT- Equity World Climate Care [43458]</v>
          </cell>
          <cell r="DM1188" t="str">
            <v>USD</v>
          </cell>
          <cell r="DN1188" t="str">
            <v>BNP Paribas Equity World Climate Care NTR Index</v>
          </cell>
          <cell r="DO1188">
            <v>264919</v>
          </cell>
          <cell r="DP1188" t="str">
            <v>BM SFDR BMI THEAM QUANT- Equity World Climate Care [43458]</v>
          </cell>
          <cell r="DQ1188" t="str">
            <v>USD</v>
          </cell>
          <cell r="DR1188" t="str">
            <v>STOXX Global 1800 (USD) NR</v>
          </cell>
          <cell r="DS1188" t="str">
            <v/>
          </cell>
          <cell r="DT1188" t="str">
            <v/>
          </cell>
        </row>
        <row r="1189">
          <cell r="I1189" t="str">
            <v>LU2051099518</v>
          </cell>
          <cell r="J1189" t="str">
            <v>THEAM QUANT- Equity World Climate Care [Privilege EUR CC, C]</v>
          </cell>
          <cell r="K1189">
            <v>638</v>
          </cell>
          <cell r="L1189" t="str">
            <v>Distributors,  Managers, All</v>
          </cell>
          <cell r="M1189" t="str">
            <v>INVEST_LEGAL_TYPE</v>
          </cell>
          <cell r="N1189" t="str">
            <v/>
          </cell>
          <cell r="O1189">
            <v>3</v>
          </cell>
          <cell r="P1189" t="str">
            <v>Registered or Bearer</v>
          </cell>
          <cell r="Q1189" t="str">
            <v>SHARE_FORM</v>
          </cell>
          <cell r="R1189" t="str">
            <v>EUR</v>
          </cell>
          <cell r="S1189" t="str">
            <v>N</v>
          </cell>
          <cell r="T1189">
            <v>1</v>
          </cell>
          <cell r="U1189" t="str">
            <v>Launched</v>
          </cell>
          <cell r="V1189" t="str">
            <v>PRODUCT_STATUS</v>
          </cell>
          <cell r="W1189" t="str">
            <v/>
          </cell>
          <cell r="X1189" t="str">
            <v/>
          </cell>
          <cell r="Y1189" t="str">
            <v/>
          </cell>
          <cell r="Z1189">
            <v>623790</v>
          </cell>
          <cell r="AA1189">
            <v>202229</v>
          </cell>
          <cell r="AB1189" t="str">
            <v>BM THEAM QUANT- Equity World Climate Care [43458]</v>
          </cell>
          <cell r="AC1189" t="str">
            <v>USD</v>
          </cell>
          <cell r="AE1189" t="str">
            <v/>
          </cell>
          <cell r="AF1189" t="str">
            <v/>
          </cell>
          <cell r="AG1189">
            <v>266167</v>
          </cell>
          <cell r="AH1189" t="str">
            <v>BM THEAM QUANT- Equity World Climate Care [43458]</v>
          </cell>
          <cell r="AI1189" t="str">
            <v>USD</v>
          </cell>
          <cell r="AJ1189" t="str">
            <v>PRIVILEGEEURCC</v>
          </cell>
          <cell r="AK1189" t="str">
            <v>Privilege EUR CC</v>
          </cell>
          <cell r="AL1189" t="str">
            <v>SHARE_CATEGORY</v>
          </cell>
          <cell r="AM1189" t="str">
            <v>C</v>
          </cell>
          <cell r="AN1189" t="str">
            <v>Capitalisation</v>
          </cell>
          <cell r="AO1189" t="str">
            <v>SHARE_TYPE</v>
          </cell>
          <cell r="AP1189" t="str">
            <v>N</v>
          </cell>
          <cell r="AQ1189" t="str">
            <v/>
          </cell>
          <cell r="AR1189" t="str">
            <v/>
          </cell>
          <cell r="AS1189" t="str">
            <v/>
          </cell>
          <cell r="AT1189" t="str">
            <v>N</v>
          </cell>
          <cell r="AU1189">
            <v>20191031</v>
          </cell>
          <cell r="AV1189">
            <v>20191105</v>
          </cell>
          <cell r="AW1189">
            <v>20191105</v>
          </cell>
          <cell r="AX1189">
            <v>20191104</v>
          </cell>
          <cell r="BB1189" t="str">
            <v>Y</v>
          </cell>
          <cell r="BC1189" t="str">
            <v>Yes</v>
          </cell>
          <cell r="BD1189" t="str">
            <v>DICI_KIID</v>
          </cell>
          <cell r="BE1189" t="str">
            <v/>
          </cell>
          <cell r="BF1189" t="str">
            <v/>
          </cell>
          <cell r="BG1189" t="str">
            <v/>
          </cell>
          <cell r="BH1189" t="str">
            <v/>
          </cell>
          <cell r="BI1189" t="str">
            <v>Y</v>
          </cell>
          <cell r="BJ1189" t="str">
            <v>0.0001</v>
          </cell>
          <cell r="BK1189" t="str">
            <v>Y</v>
          </cell>
          <cell r="BL1189" t="str">
            <v>0.01</v>
          </cell>
          <cell r="BM1189">
            <v>72</v>
          </cell>
          <cell r="BN1189" t="str">
            <v>The risk category is justified by the investment mainly in Stocks and Shares, the value of which can fluctuate considerably. These fluctuations are often amplified in the short term.</v>
          </cell>
          <cell r="BO1189" t="str">
            <v>RISK_NARRATIVE</v>
          </cell>
          <cell r="BP1189">
            <v>6</v>
          </cell>
          <cell r="BQ1189" t="str">
            <v>Y</v>
          </cell>
          <cell r="BS1189" t="str">
            <v/>
          </cell>
          <cell r="BT1189" t="str">
            <v/>
          </cell>
          <cell r="BU1189" t="str">
            <v>Y</v>
          </cell>
          <cell r="BV1189" t="str">
            <v/>
          </cell>
          <cell r="BW1189" t="str">
            <v/>
          </cell>
          <cell r="BX1189" t="str">
            <v>THEAM</v>
          </cell>
          <cell r="BY1189" t="str">
            <v>THEAM</v>
          </cell>
          <cell r="BZ1189" t="str">
            <v>LIBRARY_FUNDSQUARE</v>
          </cell>
          <cell r="CA1189">
            <v>18.2</v>
          </cell>
          <cell r="CB1189">
            <v>4</v>
          </cell>
          <cell r="CC1189">
            <v>20210527</v>
          </cell>
          <cell r="CD1189">
            <v>18.2</v>
          </cell>
          <cell r="CE1189">
            <v>4</v>
          </cell>
          <cell r="CF1189">
            <v>1</v>
          </cell>
          <cell r="CH1189" t="str">
            <v/>
          </cell>
          <cell r="CI1189" t="str">
            <v/>
          </cell>
          <cell r="CJ1189" t="str">
            <v/>
          </cell>
          <cell r="CK1189" t="str">
            <v/>
          </cell>
          <cell r="CL1189" t="str">
            <v/>
          </cell>
          <cell r="CM1189" t="str">
            <v>STOXX Global 1800 Net Return Index USD Index</v>
          </cell>
          <cell r="CN1189" t="str">
            <v/>
          </cell>
          <cell r="CO1189" t="str">
            <v>BNP Paribas Equity World Climate Care (USD) NR</v>
          </cell>
          <cell r="CP1189">
            <v>261520</v>
          </cell>
          <cell r="CQ1189" t="str">
            <v>BM BMR THEAM QUANT- Equity World Climate Care [43458]</v>
          </cell>
          <cell r="CR1189" t="str">
            <v>USD</v>
          </cell>
          <cell r="CS1189" t="str">
            <v>50% BNP Paribas Equity World Climate Care NTR Index - DUMMY + 50% STOXX Global 1800 (USD) NR</v>
          </cell>
          <cell r="CT1189">
            <v>1</v>
          </cell>
          <cell r="CU1189" t="str">
            <v>CAT 2</v>
          </cell>
          <cell r="CV1189" t="str">
            <v>PRIIPS_CATEGORY</v>
          </cell>
          <cell r="CW1189">
            <v>18.2</v>
          </cell>
          <cell r="CZ1189" t="str">
            <v>Due to effects of unusual market conditions, other risks could be triggered, such as: Counterparty and On Futures Risk</v>
          </cell>
          <cell r="DB1189" t="str">
            <v/>
          </cell>
          <cell r="DC1189" t="str">
            <v/>
          </cell>
          <cell r="DD1189" t="str">
            <v/>
          </cell>
          <cell r="DE1189">
            <v>261687</v>
          </cell>
          <cell r="DF1189" t="str">
            <v>BM PRIIPS THEAM QUANT- Equity World Climate Care [43458]</v>
          </cell>
          <cell r="DG1189" t="str">
            <v>USD</v>
          </cell>
          <cell r="DH1189" t="str">
            <v/>
          </cell>
          <cell r="DI1189" t="str">
            <v>N</v>
          </cell>
          <cell r="DK1189">
            <v>263287</v>
          </cell>
          <cell r="DL1189" t="str">
            <v>BM SFDR THEAM QUANT- Equity World Climate Care [43458]</v>
          </cell>
          <cell r="DM1189" t="str">
            <v>USD</v>
          </cell>
          <cell r="DN1189" t="str">
            <v>BNP Paribas Equity World Climate Care NTR Index</v>
          </cell>
          <cell r="DO1189">
            <v>264919</v>
          </cell>
          <cell r="DP1189" t="str">
            <v>BM SFDR BMI THEAM QUANT- Equity World Climate Care [43458]</v>
          </cell>
          <cell r="DQ1189" t="str">
            <v>USD</v>
          </cell>
          <cell r="DR1189" t="str">
            <v>STOXX Global 1800 (USD) NR</v>
          </cell>
          <cell r="DS1189" t="str">
            <v/>
          </cell>
          <cell r="DT1189" t="str">
            <v/>
          </cell>
        </row>
        <row r="1190">
          <cell r="I1190" t="str">
            <v>LU2051098973</v>
          </cell>
          <cell r="J1190" t="str">
            <v>THEAM QUANT- Equity World Climate Care [C EUR CC, C]</v>
          </cell>
          <cell r="K1190">
            <v>631</v>
          </cell>
          <cell r="L1190" t="str">
            <v>All</v>
          </cell>
          <cell r="M1190" t="str">
            <v>INVEST_LEGAL_TYPE</v>
          </cell>
          <cell r="N1190" t="str">
            <v/>
          </cell>
          <cell r="O1190">
            <v>3</v>
          </cell>
          <cell r="P1190" t="str">
            <v>Registered or Bearer</v>
          </cell>
          <cell r="Q1190" t="str">
            <v>SHARE_FORM</v>
          </cell>
          <cell r="R1190" t="str">
            <v>EUR</v>
          </cell>
          <cell r="S1190" t="str">
            <v>N</v>
          </cell>
          <cell r="T1190">
            <v>1</v>
          </cell>
          <cell r="U1190" t="str">
            <v>Launched</v>
          </cell>
          <cell r="V1190" t="str">
            <v>PRODUCT_STATUS</v>
          </cell>
          <cell r="W1190" t="str">
            <v/>
          </cell>
          <cell r="X1190" t="str">
            <v/>
          </cell>
          <cell r="Y1190" t="str">
            <v/>
          </cell>
          <cell r="Z1190">
            <v>623790</v>
          </cell>
          <cell r="AA1190">
            <v>202229</v>
          </cell>
          <cell r="AB1190" t="str">
            <v>BM THEAM QUANT- Equity World Climate Care [43458]</v>
          </cell>
          <cell r="AC1190" t="str">
            <v>USD</v>
          </cell>
          <cell r="AE1190" t="str">
            <v/>
          </cell>
          <cell r="AF1190" t="str">
            <v/>
          </cell>
          <cell r="AG1190">
            <v>266167</v>
          </cell>
          <cell r="AH1190" t="str">
            <v>BM THEAM QUANT- Equity World Climate Care [43458]</v>
          </cell>
          <cell r="AI1190" t="str">
            <v>USD</v>
          </cell>
          <cell r="AJ1190" t="str">
            <v>CEURCC</v>
          </cell>
          <cell r="AK1190" t="str">
            <v>C EUR CC</v>
          </cell>
          <cell r="AL1190" t="str">
            <v>SHARE_CATEGORY</v>
          </cell>
          <cell r="AM1190" t="str">
            <v>C</v>
          </cell>
          <cell r="AN1190" t="str">
            <v>Capitalisation</v>
          </cell>
          <cell r="AO1190" t="str">
            <v>SHARE_TYPE</v>
          </cell>
          <cell r="AP1190" t="str">
            <v>N</v>
          </cell>
          <cell r="AQ1190" t="str">
            <v/>
          </cell>
          <cell r="AR1190" t="str">
            <v/>
          </cell>
          <cell r="AS1190" t="str">
            <v/>
          </cell>
          <cell r="AT1190" t="str">
            <v>N</v>
          </cell>
          <cell r="AU1190">
            <v>20191031</v>
          </cell>
          <cell r="AV1190">
            <v>20191105</v>
          </cell>
          <cell r="AW1190">
            <v>20191105</v>
          </cell>
          <cell r="AX1190">
            <v>20191104</v>
          </cell>
          <cell r="BB1190" t="str">
            <v>Y</v>
          </cell>
          <cell r="BC1190" t="str">
            <v>Yes</v>
          </cell>
          <cell r="BD1190" t="str">
            <v>DICI_KIID</v>
          </cell>
          <cell r="BE1190" t="str">
            <v/>
          </cell>
          <cell r="BF1190" t="str">
            <v/>
          </cell>
          <cell r="BG1190" t="str">
            <v/>
          </cell>
          <cell r="BH1190" t="str">
            <v/>
          </cell>
          <cell r="BI1190" t="str">
            <v>Y</v>
          </cell>
          <cell r="BJ1190" t="str">
            <v>0.0001</v>
          </cell>
          <cell r="BK1190" t="str">
            <v>Y</v>
          </cell>
          <cell r="BL1190" t="str">
            <v>0.01</v>
          </cell>
          <cell r="BM1190">
            <v>72</v>
          </cell>
          <cell r="BN1190" t="str">
            <v>The risk category is justified by the investment mainly in Stocks and Shares, the value of which can fluctuate considerably. These fluctuations are often amplified in the short term.</v>
          </cell>
          <cell r="BO1190" t="str">
            <v>RISK_NARRATIVE</v>
          </cell>
          <cell r="BP1190">
            <v>6</v>
          </cell>
          <cell r="BQ1190" t="str">
            <v>Y</v>
          </cell>
          <cell r="BS1190" t="str">
            <v/>
          </cell>
          <cell r="BT1190" t="str">
            <v/>
          </cell>
          <cell r="BU1190" t="str">
            <v>Y</v>
          </cell>
          <cell r="BV1190" t="str">
            <v/>
          </cell>
          <cell r="BW1190" t="str">
            <v/>
          </cell>
          <cell r="BX1190" t="str">
            <v>THEAM</v>
          </cell>
          <cell r="BY1190" t="str">
            <v>THEAM</v>
          </cell>
          <cell r="BZ1190" t="str">
            <v>LIBRARY_FUNDSQUARE</v>
          </cell>
          <cell r="CA1190">
            <v>18.2</v>
          </cell>
          <cell r="CB1190">
            <v>4</v>
          </cell>
          <cell r="CC1190">
            <v>20210527</v>
          </cell>
          <cell r="CD1190">
            <v>18.2</v>
          </cell>
          <cell r="CE1190">
            <v>4</v>
          </cell>
          <cell r="CF1190">
            <v>1</v>
          </cell>
          <cell r="CH1190" t="str">
            <v/>
          </cell>
          <cell r="CI1190" t="str">
            <v/>
          </cell>
          <cell r="CJ1190" t="str">
            <v/>
          </cell>
          <cell r="CK1190" t="str">
            <v/>
          </cell>
          <cell r="CL1190" t="str">
            <v/>
          </cell>
          <cell r="CM1190" t="str">
            <v>STOXX Global 1800 Net Return Index USD Index</v>
          </cell>
          <cell r="CN1190" t="str">
            <v/>
          </cell>
          <cell r="CO1190" t="str">
            <v>BNP Paribas Equity World Climate Care (USD) NR</v>
          </cell>
          <cell r="CP1190">
            <v>261520</v>
          </cell>
          <cell r="CQ1190" t="str">
            <v>BM BMR THEAM QUANT- Equity World Climate Care [43458]</v>
          </cell>
          <cell r="CR1190" t="str">
            <v>USD</v>
          </cell>
          <cell r="CS1190" t="str">
            <v>50% BNP Paribas Equity World Climate Care NTR Index - DUMMY + 50% STOXX Global 1800 (USD) NR</v>
          </cell>
          <cell r="CT1190">
            <v>1</v>
          </cell>
          <cell r="CU1190" t="str">
            <v>CAT 2</v>
          </cell>
          <cell r="CV1190" t="str">
            <v>PRIIPS_CATEGORY</v>
          </cell>
          <cell r="CW1190">
            <v>18.2</v>
          </cell>
          <cell r="CZ1190" t="str">
            <v>Due to effects of unusual market conditions, other risks could be triggered, such as: Counterparty and On Futures Risk</v>
          </cell>
          <cell r="DB1190" t="str">
            <v/>
          </cell>
          <cell r="DC1190" t="str">
            <v/>
          </cell>
          <cell r="DD1190" t="str">
            <v/>
          </cell>
          <cell r="DE1190">
            <v>261687</v>
          </cell>
          <cell r="DF1190" t="str">
            <v>BM PRIIPS THEAM QUANT- Equity World Climate Care [43458]</v>
          </cell>
          <cell r="DG1190" t="str">
            <v>USD</v>
          </cell>
          <cell r="DH1190" t="str">
            <v/>
          </cell>
          <cell r="DI1190" t="str">
            <v>N</v>
          </cell>
          <cell r="DK1190">
            <v>263287</v>
          </cell>
          <cell r="DL1190" t="str">
            <v>BM SFDR THEAM QUANT- Equity World Climate Care [43458]</v>
          </cell>
          <cell r="DM1190" t="str">
            <v>USD</v>
          </cell>
          <cell r="DN1190" t="str">
            <v>BNP Paribas Equity World Climate Care NTR Index</v>
          </cell>
          <cell r="DO1190">
            <v>264919</v>
          </cell>
          <cell r="DP1190" t="str">
            <v>BM SFDR BMI THEAM QUANT- Equity World Climate Care [43458]</v>
          </cell>
          <cell r="DQ1190" t="str">
            <v>USD</v>
          </cell>
          <cell r="DR1190" t="str">
            <v>STOXX Global 1800 (USD) NR</v>
          </cell>
          <cell r="DS1190" t="str">
            <v/>
          </cell>
          <cell r="DT1190" t="str">
            <v/>
          </cell>
        </row>
        <row r="1191">
          <cell r="I1191" t="str">
            <v>LU2051100035</v>
          </cell>
          <cell r="J1191" t="str">
            <v>THEAM QUANT- Equity World Climate Care [I EUR CC, C]</v>
          </cell>
          <cell r="K1191">
            <v>991</v>
          </cell>
          <cell r="L1191" t="str">
            <v>Institutionnal clients and UCI</v>
          </cell>
          <cell r="M1191" t="str">
            <v>INVEST_LEGAL_TYPE</v>
          </cell>
          <cell r="N1191" t="str">
            <v/>
          </cell>
          <cell r="O1191">
            <v>3</v>
          </cell>
          <cell r="P1191" t="str">
            <v>Registered or Bearer</v>
          </cell>
          <cell r="Q1191" t="str">
            <v>SHARE_FORM</v>
          </cell>
          <cell r="R1191" t="str">
            <v>EUR</v>
          </cell>
          <cell r="S1191" t="str">
            <v>N</v>
          </cell>
          <cell r="T1191">
            <v>1</v>
          </cell>
          <cell r="U1191" t="str">
            <v>Launched</v>
          </cell>
          <cell r="V1191" t="str">
            <v>PRODUCT_STATUS</v>
          </cell>
          <cell r="W1191" t="str">
            <v/>
          </cell>
          <cell r="X1191" t="str">
            <v/>
          </cell>
          <cell r="Y1191" t="str">
            <v/>
          </cell>
          <cell r="Z1191">
            <v>623790</v>
          </cell>
          <cell r="AA1191">
            <v>202229</v>
          </cell>
          <cell r="AB1191" t="str">
            <v>BM THEAM QUANT- Equity World Climate Care [43458]</v>
          </cell>
          <cell r="AC1191" t="str">
            <v>USD</v>
          </cell>
          <cell r="AE1191" t="str">
            <v/>
          </cell>
          <cell r="AF1191" t="str">
            <v/>
          </cell>
          <cell r="AG1191">
            <v>266167</v>
          </cell>
          <cell r="AH1191" t="str">
            <v>BM THEAM QUANT- Equity World Climate Care [43458]</v>
          </cell>
          <cell r="AI1191" t="str">
            <v>USD</v>
          </cell>
          <cell r="AJ1191" t="str">
            <v>IEURCC</v>
          </cell>
          <cell r="AK1191" t="str">
            <v>I EUR CC</v>
          </cell>
          <cell r="AL1191" t="str">
            <v>SHARE_CATEGORY</v>
          </cell>
          <cell r="AM1191" t="str">
            <v>C</v>
          </cell>
          <cell r="AN1191" t="str">
            <v>Capitalisation</v>
          </cell>
          <cell r="AO1191" t="str">
            <v>SHARE_TYPE</v>
          </cell>
          <cell r="AP1191" t="str">
            <v>N</v>
          </cell>
          <cell r="AQ1191" t="str">
            <v/>
          </cell>
          <cell r="AR1191" t="str">
            <v/>
          </cell>
          <cell r="AS1191" t="str">
            <v/>
          </cell>
          <cell r="AT1191" t="str">
            <v>N</v>
          </cell>
          <cell r="AU1191">
            <v>20191031</v>
          </cell>
          <cell r="AV1191">
            <v>20191105</v>
          </cell>
          <cell r="AW1191">
            <v>20191105</v>
          </cell>
          <cell r="AX1191">
            <v>20191104</v>
          </cell>
          <cell r="BB1191" t="str">
            <v>Y</v>
          </cell>
          <cell r="BC1191" t="str">
            <v>Yes</v>
          </cell>
          <cell r="BD1191" t="str">
            <v>DICI_KIID</v>
          </cell>
          <cell r="BE1191" t="str">
            <v/>
          </cell>
          <cell r="BF1191" t="str">
            <v/>
          </cell>
          <cell r="BG1191" t="str">
            <v/>
          </cell>
          <cell r="BH1191" t="str">
            <v/>
          </cell>
          <cell r="BI1191" t="str">
            <v>Y</v>
          </cell>
          <cell r="BJ1191" t="str">
            <v>0.0001</v>
          </cell>
          <cell r="BK1191" t="str">
            <v>Y</v>
          </cell>
          <cell r="BL1191" t="str">
            <v>0.01</v>
          </cell>
          <cell r="BM1191">
            <v>72</v>
          </cell>
          <cell r="BN1191" t="str">
            <v>The risk category is justified by the investment mainly in Stocks and Shares, the value of which can fluctuate considerably. These fluctuations are often amplified in the short term.</v>
          </cell>
          <cell r="BO1191" t="str">
            <v>RISK_NARRATIVE</v>
          </cell>
          <cell r="BP1191">
            <v>6</v>
          </cell>
          <cell r="BQ1191" t="str">
            <v>Y</v>
          </cell>
          <cell r="BS1191" t="str">
            <v/>
          </cell>
          <cell r="BT1191" t="str">
            <v/>
          </cell>
          <cell r="BU1191" t="str">
            <v>Y</v>
          </cell>
          <cell r="BV1191" t="str">
            <v/>
          </cell>
          <cell r="BW1191" t="str">
            <v/>
          </cell>
          <cell r="BX1191" t="str">
            <v>THEAM</v>
          </cell>
          <cell r="BY1191" t="str">
            <v>THEAM</v>
          </cell>
          <cell r="BZ1191" t="str">
            <v>LIBRARY_FUNDSQUARE</v>
          </cell>
          <cell r="CA1191">
            <v>18.2</v>
          </cell>
          <cell r="CB1191">
            <v>4</v>
          </cell>
          <cell r="CC1191">
            <v>20210527</v>
          </cell>
          <cell r="CD1191">
            <v>18.2</v>
          </cell>
          <cell r="CE1191">
            <v>4</v>
          </cell>
          <cell r="CF1191">
            <v>1</v>
          </cell>
          <cell r="CH1191" t="str">
            <v/>
          </cell>
          <cell r="CI1191" t="str">
            <v/>
          </cell>
          <cell r="CJ1191" t="str">
            <v/>
          </cell>
          <cell r="CK1191" t="str">
            <v/>
          </cell>
          <cell r="CL1191" t="str">
            <v/>
          </cell>
          <cell r="CM1191" t="str">
            <v>STOXX Global 1800 Net Return Index USD Index</v>
          </cell>
          <cell r="CN1191" t="str">
            <v/>
          </cell>
          <cell r="CO1191" t="str">
            <v>BNP Paribas Equity World Climate Care (USD) NR</v>
          </cell>
          <cell r="CP1191">
            <v>261520</v>
          </cell>
          <cell r="CQ1191" t="str">
            <v>BM BMR THEAM QUANT- Equity World Climate Care [43458]</v>
          </cell>
          <cell r="CR1191" t="str">
            <v>USD</v>
          </cell>
          <cell r="CS1191" t="str">
            <v>50% BNP Paribas Equity World Climate Care NTR Index - DUMMY + 50% STOXX Global 1800 (USD) NR</v>
          </cell>
          <cell r="CT1191">
            <v>1</v>
          </cell>
          <cell r="CU1191" t="str">
            <v>CAT 2</v>
          </cell>
          <cell r="CV1191" t="str">
            <v>PRIIPS_CATEGORY</v>
          </cell>
          <cell r="CW1191">
            <v>18.2</v>
          </cell>
          <cell r="CZ1191" t="str">
            <v>Due to effects of unusual market conditions, other risks could be triggered, such as: Counterparty and On Futures Risk</v>
          </cell>
          <cell r="DB1191" t="str">
            <v/>
          </cell>
          <cell r="DC1191" t="str">
            <v/>
          </cell>
          <cell r="DD1191" t="str">
            <v/>
          </cell>
          <cell r="DE1191">
            <v>261687</v>
          </cell>
          <cell r="DF1191" t="str">
            <v>BM PRIIPS THEAM QUANT- Equity World Climate Care [43458]</v>
          </cell>
          <cell r="DG1191" t="str">
            <v>USD</v>
          </cell>
          <cell r="DH1191" t="str">
            <v/>
          </cell>
          <cell r="DI1191" t="str">
            <v>N</v>
          </cell>
          <cell r="DK1191">
            <v>263287</v>
          </cell>
          <cell r="DL1191" t="str">
            <v>BM SFDR THEAM QUANT- Equity World Climate Care [43458]</v>
          </cell>
          <cell r="DM1191" t="str">
            <v>USD</v>
          </cell>
          <cell r="DN1191" t="str">
            <v>BNP Paribas Equity World Climate Care NTR Index</v>
          </cell>
          <cell r="DO1191">
            <v>264919</v>
          </cell>
          <cell r="DP1191" t="str">
            <v>BM SFDR BMI THEAM QUANT- Equity World Climate Care [43458]</v>
          </cell>
          <cell r="DQ1191" t="str">
            <v>USD</v>
          </cell>
          <cell r="DR1191" t="str">
            <v>STOXX Global 1800 (USD) NR</v>
          </cell>
          <cell r="DS1191" t="str">
            <v/>
          </cell>
          <cell r="DT1191" t="str">
            <v/>
          </cell>
        </row>
        <row r="1192">
          <cell r="I1192" t="str">
            <v>LU2060672172</v>
          </cell>
          <cell r="J1192" t="str">
            <v>THEAM QUANT- Equity World Climate Care [X - EUR CC, C]</v>
          </cell>
          <cell r="K1192">
            <v>632</v>
          </cell>
          <cell r="L1192" t="str">
            <v>Authorised Investors</v>
          </cell>
          <cell r="M1192" t="str">
            <v>INVEST_LEGAL_TYPE</v>
          </cell>
          <cell r="N1192" t="str">
            <v/>
          </cell>
          <cell r="O1192">
            <v>3</v>
          </cell>
          <cell r="P1192" t="str">
            <v>Registered or Bearer</v>
          </cell>
          <cell r="Q1192" t="str">
            <v>SHARE_FORM</v>
          </cell>
          <cell r="R1192" t="str">
            <v>EUR</v>
          </cell>
          <cell r="S1192" t="str">
            <v>N</v>
          </cell>
          <cell r="T1192">
            <v>1</v>
          </cell>
          <cell r="U1192" t="str">
            <v>Launched</v>
          </cell>
          <cell r="V1192" t="str">
            <v>PRODUCT_STATUS</v>
          </cell>
          <cell r="W1192" t="str">
            <v/>
          </cell>
          <cell r="X1192" t="str">
            <v/>
          </cell>
          <cell r="Y1192" t="str">
            <v/>
          </cell>
          <cell r="Z1192">
            <v>623790</v>
          </cell>
          <cell r="AA1192">
            <v>202229</v>
          </cell>
          <cell r="AB1192" t="str">
            <v>BM THEAM QUANT- Equity World Climate Care [43458]</v>
          </cell>
          <cell r="AC1192" t="str">
            <v>USD</v>
          </cell>
          <cell r="AE1192" t="str">
            <v/>
          </cell>
          <cell r="AF1192" t="str">
            <v/>
          </cell>
          <cell r="AG1192">
            <v>266167</v>
          </cell>
          <cell r="AH1192" t="str">
            <v>BM THEAM QUANT- Equity World Climate Care [43458]</v>
          </cell>
          <cell r="AI1192" t="str">
            <v>USD</v>
          </cell>
          <cell r="AJ1192" t="str">
            <v>XEURCC</v>
          </cell>
          <cell r="AK1192" t="str">
            <v>X - EUR CC</v>
          </cell>
          <cell r="AL1192" t="str">
            <v>SHARE_CATEGORY</v>
          </cell>
          <cell r="AM1192" t="str">
            <v>C</v>
          </cell>
          <cell r="AN1192" t="str">
            <v>Capitalisation</v>
          </cell>
          <cell r="AO1192" t="str">
            <v>SHARE_TYPE</v>
          </cell>
          <cell r="AP1192" t="str">
            <v>N</v>
          </cell>
          <cell r="AQ1192" t="str">
            <v/>
          </cell>
          <cell r="AR1192" t="str">
            <v/>
          </cell>
          <cell r="AS1192" t="str">
            <v/>
          </cell>
          <cell r="AT1192" t="str">
            <v>N</v>
          </cell>
          <cell r="AU1192">
            <v>20191031</v>
          </cell>
          <cell r="AV1192">
            <v>20191105</v>
          </cell>
          <cell r="AW1192">
            <v>20191105</v>
          </cell>
          <cell r="AX1192">
            <v>20191104</v>
          </cell>
          <cell r="BB1192" t="str">
            <v>Y</v>
          </cell>
          <cell r="BC1192" t="str">
            <v>Yes</v>
          </cell>
          <cell r="BD1192" t="str">
            <v>DICI_KIID</v>
          </cell>
          <cell r="BE1192" t="str">
            <v/>
          </cell>
          <cell r="BF1192" t="str">
            <v/>
          </cell>
          <cell r="BG1192" t="str">
            <v/>
          </cell>
          <cell r="BH1192" t="str">
            <v/>
          </cell>
          <cell r="BI1192" t="str">
            <v>Y</v>
          </cell>
          <cell r="BJ1192" t="str">
            <v>0.0001</v>
          </cell>
          <cell r="BK1192" t="str">
            <v>Y</v>
          </cell>
          <cell r="BL1192" t="str">
            <v>0.01</v>
          </cell>
          <cell r="BM1192">
            <v>72</v>
          </cell>
          <cell r="BN1192" t="str">
            <v>The risk category is justified by the investment mainly in Stocks and Shares, the value of which can fluctuate considerably. These fluctuations are often amplified in the short term.</v>
          </cell>
          <cell r="BO1192" t="str">
            <v>RISK_NARRATIVE</v>
          </cell>
          <cell r="BP1192">
            <v>6</v>
          </cell>
          <cell r="BQ1192" t="str">
            <v>Y</v>
          </cell>
          <cell r="BS1192" t="str">
            <v/>
          </cell>
          <cell r="BT1192" t="str">
            <v/>
          </cell>
          <cell r="BU1192" t="str">
            <v>Y</v>
          </cell>
          <cell r="BV1192" t="str">
            <v/>
          </cell>
          <cell r="BW1192" t="str">
            <v/>
          </cell>
          <cell r="BX1192" t="str">
            <v>THEAM</v>
          </cell>
          <cell r="BY1192" t="str">
            <v>THEAM</v>
          </cell>
          <cell r="BZ1192" t="str">
            <v>LIBRARY_FUNDSQUARE</v>
          </cell>
          <cell r="CA1192">
            <v>18.2</v>
          </cell>
          <cell r="CB1192">
            <v>4</v>
          </cell>
          <cell r="CC1192">
            <v>20210527</v>
          </cell>
          <cell r="CD1192">
            <v>18.2</v>
          </cell>
          <cell r="CE1192">
            <v>4</v>
          </cell>
          <cell r="CF1192">
            <v>1</v>
          </cell>
          <cell r="CH1192" t="str">
            <v/>
          </cell>
          <cell r="CI1192" t="str">
            <v/>
          </cell>
          <cell r="CJ1192" t="str">
            <v/>
          </cell>
          <cell r="CK1192" t="str">
            <v/>
          </cell>
          <cell r="CL1192" t="str">
            <v/>
          </cell>
          <cell r="CM1192" t="str">
            <v>STOXX Global 1800 Net Return Index USD Index</v>
          </cell>
          <cell r="CN1192" t="str">
            <v/>
          </cell>
          <cell r="CO1192" t="str">
            <v>BNP Paribas Equity World Climate Care (USD) NR</v>
          </cell>
          <cell r="CP1192">
            <v>261520</v>
          </cell>
          <cell r="CQ1192" t="str">
            <v>BM BMR THEAM QUANT- Equity World Climate Care [43458]</v>
          </cell>
          <cell r="CR1192" t="str">
            <v>USD</v>
          </cell>
          <cell r="CS1192" t="str">
            <v>50% BNP Paribas Equity World Climate Care NTR Index - DUMMY + 50% STOXX Global 1800 (USD) NR</v>
          </cell>
          <cell r="CT1192">
            <v>1</v>
          </cell>
          <cell r="CU1192" t="str">
            <v>CAT 2</v>
          </cell>
          <cell r="CV1192" t="str">
            <v>PRIIPS_CATEGORY</v>
          </cell>
          <cell r="CW1192">
            <v>18.2</v>
          </cell>
          <cell r="CZ1192" t="str">
            <v>Due to effects of unusual market conditions, other risks could be triggered, such as: Counterparty and On Futures Risk</v>
          </cell>
          <cell r="DB1192" t="str">
            <v/>
          </cell>
          <cell r="DC1192" t="str">
            <v/>
          </cell>
          <cell r="DD1192" t="str">
            <v/>
          </cell>
          <cell r="DE1192">
            <v>261687</v>
          </cell>
          <cell r="DF1192" t="str">
            <v>BM PRIIPS THEAM QUANT- Equity World Climate Care [43458]</v>
          </cell>
          <cell r="DG1192" t="str">
            <v>USD</v>
          </cell>
          <cell r="DH1192" t="str">
            <v/>
          </cell>
          <cell r="DI1192" t="str">
            <v>N</v>
          </cell>
          <cell r="DK1192">
            <v>263287</v>
          </cell>
          <cell r="DL1192" t="str">
            <v>BM SFDR THEAM QUANT- Equity World Climate Care [43458]</v>
          </cell>
          <cell r="DM1192" t="str">
            <v>USD</v>
          </cell>
          <cell r="DN1192" t="str">
            <v>BNP Paribas Equity World Climate Care NTR Index</v>
          </cell>
          <cell r="DO1192">
            <v>264919</v>
          </cell>
          <cell r="DP1192" t="str">
            <v>BM SFDR BMI THEAM QUANT- Equity World Climate Care [43458]</v>
          </cell>
          <cell r="DQ1192" t="str">
            <v>USD</v>
          </cell>
          <cell r="DR1192" t="str">
            <v>STOXX Global 1800 (USD) NR</v>
          </cell>
          <cell r="DS1192" t="str">
            <v/>
          </cell>
          <cell r="DT1192" t="str">
            <v/>
          </cell>
        </row>
        <row r="1193">
          <cell r="I1193" t="str">
            <v>LU2051098627</v>
          </cell>
          <cell r="J1193" t="str">
            <v>THEAM QUANT- Equity World Climate Care [C CC, C]</v>
          </cell>
          <cell r="K1193">
            <v>631</v>
          </cell>
          <cell r="L1193" t="str">
            <v>All</v>
          </cell>
          <cell r="M1193" t="str">
            <v>INVEST_LEGAL_TYPE</v>
          </cell>
          <cell r="N1193" t="str">
            <v/>
          </cell>
          <cell r="O1193">
            <v>3</v>
          </cell>
          <cell r="P1193" t="str">
            <v>Registered or Bearer</v>
          </cell>
          <cell r="Q1193" t="str">
            <v>SHARE_FORM</v>
          </cell>
          <cell r="R1193" t="str">
            <v>USD</v>
          </cell>
          <cell r="S1193" t="str">
            <v>N</v>
          </cell>
          <cell r="T1193">
            <v>1</v>
          </cell>
          <cell r="U1193" t="str">
            <v>Launched</v>
          </cell>
          <cell r="V1193" t="str">
            <v>PRODUCT_STATUS</v>
          </cell>
          <cell r="W1193" t="str">
            <v/>
          </cell>
          <cell r="X1193" t="str">
            <v/>
          </cell>
          <cell r="Y1193" t="str">
            <v/>
          </cell>
          <cell r="Z1193">
            <v>623790</v>
          </cell>
          <cell r="AA1193">
            <v>202229</v>
          </cell>
          <cell r="AB1193" t="str">
            <v>BM THEAM QUANT- Equity World Climate Care [43458]</v>
          </cell>
          <cell r="AC1193" t="str">
            <v>USD</v>
          </cell>
          <cell r="AE1193" t="str">
            <v/>
          </cell>
          <cell r="AF1193" t="str">
            <v/>
          </cell>
          <cell r="AG1193">
            <v>266167</v>
          </cell>
          <cell r="AH1193" t="str">
            <v>BM THEAM QUANT- Equity World Climate Care [43458]</v>
          </cell>
          <cell r="AI1193" t="str">
            <v>USD</v>
          </cell>
          <cell r="AJ1193" t="str">
            <v>CCC</v>
          </cell>
          <cell r="AK1193" t="str">
            <v>C CC</v>
          </cell>
          <cell r="AL1193" t="str">
            <v>SHARE_CATEGORY</v>
          </cell>
          <cell r="AM1193" t="str">
            <v>C</v>
          </cell>
          <cell r="AN1193" t="str">
            <v>Capitalisation</v>
          </cell>
          <cell r="AO1193" t="str">
            <v>SHARE_TYPE</v>
          </cell>
          <cell r="AP1193" t="str">
            <v>N</v>
          </cell>
          <cell r="AQ1193" t="str">
            <v/>
          </cell>
          <cell r="AR1193" t="str">
            <v/>
          </cell>
          <cell r="AS1193" t="str">
            <v/>
          </cell>
          <cell r="AT1193" t="str">
            <v>N</v>
          </cell>
          <cell r="AU1193">
            <v>20190930</v>
          </cell>
          <cell r="AV1193">
            <v>20191105</v>
          </cell>
          <cell r="AW1193">
            <v>20191105</v>
          </cell>
          <cell r="AX1193">
            <v>20191104</v>
          </cell>
          <cell r="BB1193" t="str">
            <v>Y</v>
          </cell>
          <cell r="BC1193" t="str">
            <v>Yes</v>
          </cell>
          <cell r="BD1193" t="str">
            <v>DICI_KIID</v>
          </cell>
          <cell r="BE1193" t="str">
            <v/>
          </cell>
          <cell r="BF1193" t="str">
            <v/>
          </cell>
          <cell r="BG1193" t="str">
            <v/>
          </cell>
          <cell r="BH1193" t="str">
            <v/>
          </cell>
          <cell r="BI1193" t="str">
            <v>Y</v>
          </cell>
          <cell r="BJ1193" t="str">
            <v>0.0001</v>
          </cell>
          <cell r="BK1193" t="str">
            <v>Y</v>
          </cell>
          <cell r="BL1193" t="str">
            <v>0.01</v>
          </cell>
          <cell r="BM1193">
            <v>72</v>
          </cell>
          <cell r="BN1193" t="str">
            <v>The risk category is justified by the investment mainly in Stocks and Shares, the value of which can fluctuate considerably. These fluctuations are often amplified in the short term.</v>
          </cell>
          <cell r="BO1193" t="str">
            <v>RISK_NARRATIVE</v>
          </cell>
          <cell r="BP1193">
            <v>6</v>
          </cell>
          <cell r="BQ1193" t="str">
            <v>N</v>
          </cell>
          <cell r="BS1193" t="str">
            <v/>
          </cell>
          <cell r="BT1193" t="str">
            <v/>
          </cell>
          <cell r="BU1193" t="str">
            <v>Y</v>
          </cell>
          <cell r="BV1193" t="str">
            <v/>
          </cell>
          <cell r="BW1193" t="str">
            <v/>
          </cell>
          <cell r="BX1193" t="str">
            <v>THEAM</v>
          </cell>
          <cell r="BY1193" t="str">
            <v>THEAM</v>
          </cell>
          <cell r="BZ1193" t="str">
            <v>LIBRARY_FUNDSQUARE</v>
          </cell>
          <cell r="CA1193">
            <v>18.2</v>
          </cell>
          <cell r="CB1193">
            <v>4</v>
          </cell>
          <cell r="CC1193">
            <v>20210527</v>
          </cell>
          <cell r="CD1193">
            <v>18.2</v>
          </cell>
          <cell r="CE1193">
            <v>4</v>
          </cell>
          <cell r="CF1193">
            <v>1</v>
          </cell>
          <cell r="CH1193" t="str">
            <v/>
          </cell>
          <cell r="CI1193" t="str">
            <v/>
          </cell>
          <cell r="CJ1193" t="str">
            <v/>
          </cell>
          <cell r="CK1193" t="str">
            <v/>
          </cell>
          <cell r="CL1193" t="str">
            <v/>
          </cell>
          <cell r="CM1193" t="str">
            <v>STOXX Global 1800 Net Return Index USD Index</v>
          </cell>
          <cell r="CN1193" t="str">
            <v/>
          </cell>
          <cell r="CO1193" t="str">
            <v>BNP Paribas Equity World Climate Care (USD) NR</v>
          </cell>
          <cell r="CP1193">
            <v>261520</v>
          </cell>
          <cell r="CQ1193" t="str">
            <v>BM BMR THEAM QUANT- Equity World Climate Care [43458]</v>
          </cell>
          <cell r="CR1193" t="str">
            <v>USD</v>
          </cell>
          <cell r="CS1193" t="str">
            <v>50% BNP Paribas Equity World Climate Care NTR Index - DUMMY + 50% STOXX Global 1800 (USD) NR</v>
          </cell>
          <cell r="CT1193">
            <v>1</v>
          </cell>
          <cell r="CU1193" t="str">
            <v>CAT 2</v>
          </cell>
          <cell r="CV1193" t="str">
            <v>PRIIPS_CATEGORY</v>
          </cell>
          <cell r="CW1193">
            <v>18.2</v>
          </cell>
          <cell r="CZ1193" t="str">
            <v>Due to effects of unusual market conditions, other risks could be triggered, such as: Counterparty and On Futures Risk</v>
          </cell>
          <cell r="DB1193" t="str">
            <v/>
          </cell>
          <cell r="DC1193" t="str">
            <v/>
          </cell>
          <cell r="DD1193" t="str">
            <v/>
          </cell>
          <cell r="DE1193">
            <v>261687</v>
          </cell>
          <cell r="DF1193" t="str">
            <v>BM PRIIPS THEAM QUANT- Equity World Climate Care [43458]</v>
          </cell>
          <cell r="DG1193" t="str">
            <v>USD</v>
          </cell>
          <cell r="DH1193" t="str">
            <v/>
          </cell>
          <cell r="DI1193" t="str">
            <v>N</v>
          </cell>
          <cell r="DK1193">
            <v>263287</v>
          </cell>
          <cell r="DL1193" t="str">
            <v>BM SFDR THEAM QUANT- Equity World Climate Care [43458]</v>
          </cell>
          <cell r="DM1193" t="str">
            <v>USD</v>
          </cell>
          <cell r="DN1193" t="str">
            <v>BNP Paribas Equity World Climate Care NTR Index</v>
          </cell>
          <cell r="DO1193">
            <v>264919</v>
          </cell>
          <cell r="DP1193" t="str">
            <v>BM SFDR BMI THEAM QUANT- Equity World Climate Care [43458]</v>
          </cell>
          <cell r="DQ1193" t="str">
            <v>USD</v>
          </cell>
          <cell r="DR1193" t="str">
            <v>STOXX Global 1800 (USD) NR</v>
          </cell>
          <cell r="DS1193" t="str">
            <v/>
          </cell>
          <cell r="DT1193" t="str">
            <v/>
          </cell>
        </row>
        <row r="1194">
          <cell r="I1194" t="str">
            <v>LU2060673063</v>
          </cell>
          <cell r="J1194" t="str">
            <v>THEAM QUANT- Equity World Climate Care [X - EUR CC, D]</v>
          </cell>
          <cell r="K1194">
            <v>632</v>
          </cell>
          <cell r="L1194" t="str">
            <v>Authorised Investors</v>
          </cell>
          <cell r="M1194" t="str">
            <v>INVEST_LEGAL_TYPE</v>
          </cell>
          <cell r="N1194" t="str">
            <v/>
          </cell>
          <cell r="O1194">
            <v>3</v>
          </cell>
          <cell r="P1194" t="str">
            <v>Registered or Bearer</v>
          </cell>
          <cell r="Q1194" t="str">
            <v>SHARE_FORM</v>
          </cell>
          <cell r="R1194" t="str">
            <v>EUR</v>
          </cell>
          <cell r="S1194" t="str">
            <v>N</v>
          </cell>
          <cell r="T1194">
            <v>1</v>
          </cell>
          <cell r="U1194" t="str">
            <v>Launched</v>
          </cell>
          <cell r="V1194" t="str">
            <v>PRODUCT_STATUS</v>
          </cell>
          <cell r="W1194" t="str">
            <v/>
          </cell>
          <cell r="X1194" t="str">
            <v/>
          </cell>
          <cell r="Y1194" t="str">
            <v/>
          </cell>
          <cell r="Z1194">
            <v>623790</v>
          </cell>
          <cell r="AA1194">
            <v>202229</v>
          </cell>
          <cell r="AB1194" t="str">
            <v>BM THEAM QUANT- Equity World Climate Care [43458]</v>
          </cell>
          <cell r="AC1194" t="str">
            <v>USD</v>
          </cell>
          <cell r="AE1194" t="str">
            <v/>
          </cell>
          <cell r="AF1194" t="str">
            <v/>
          </cell>
          <cell r="AG1194">
            <v>266167</v>
          </cell>
          <cell r="AH1194" t="str">
            <v>BM THEAM QUANT- Equity World Climate Care [43458]</v>
          </cell>
          <cell r="AI1194" t="str">
            <v>USD</v>
          </cell>
          <cell r="AJ1194" t="str">
            <v>XEURCC</v>
          </cell>
          <cell r="AK1194" t="str">
            <v>X - EUR CC</v>
          </cell>
          <cell r="AL1194" t="str">
            <v>SHARE_CATEGORY</v>
          </cell>
          <cell r="AM1194" t="str">
            <v>D</v>
          </cell>
          <cell r="AN1194" t="str">
            <v>Distribution</v>
          </cell>
          <cell r="AO1194" t="str">
            <v>SHARE_TYPE</v>
          </cell>
          <cell r="AP1194" t="str">
            <v>N</v>
          </cell>
          <cell r="AQ1194" t="str">
            <v>Y</v>
          </cell>
          <cell r="AR1194" t="str">
            <v>Annually</v>
          </cell>
          <cell r="AS1194" t="str">
            <v>DIVIDEND_FREQUENCY</v>
          </cell>
          <cell r="AT1194" t="str">
            <v>N</v>
          </cell>
          <cell r="AU1194">
            <v>20191031</v>
          </cell>
          <cell r="AV1194">
            <v>20191105</v>
          </cell>
          <cell r="AW1194">
            <v>20191105</v>
          </cell>
          <cell r="AX1194">
            <v>20191104</v>
          </cell>
          <cell r="BB1194" t="str">
            <v>Y</v>
          </cell>
          <cell r="BC1194" t="str">
            <v>Yes</v>
          </cell>
          <cell r="BD1194" t="str">
            <v>DICI_KIID</v>
          </cell>
          <cell r="BE1194" t="str">
            <v/>
          </cell>
          <cell r="BF1194" t="str">
            <v/>
          </cell>
          <cell r="BG1194" t="str">
            <v/>
          </cell>
          <cell r="BH1194" t="str">
            <v/>
          </cell>
          <cell r="BI1194" t="str">
            <v>Y</v>
          </cell>
          <cell r="BJ1194" t="str">
            <v>0.0001</v>
          </cell>
          <cell r="BK1194" t="str">
            <v>Y</v>
          </cell>
          <cell r="BL1194" t="str">
            <v>0.01</v>
          </cell>
          <cell r="BM1194">
            <v>72</v>
          </cell>
          <cell r="BN1194" t="str">
            <v>The risk category is justified by the investment mainly in Stocks and Shares, the value of which can fluctuate considerably. These fluctuations are often amplified in the short term.</v>
          </cell>
          <cell r="BO1194" t="str">
            <v>RISK_NARRATIVE</v>
          </cell>
          <cell r="BP1194">
            <v>6</v>
          </cell>
          <cell r="BQ1194" t="str">
            <v>Y</v>
          </cell>
          <cell r="BS1194" t="str">
            <v/>
          </cell>
          <cell r="BT1194" t="str">
            <v/>
          </cell>
          <cell r="BU1194" t="str">
            <v>Y</v>
          </cell>
          <cell r="BV1194" t="str">
            <v/>
          </cell>
          <cell r="BW1194" t="str">
            <v/>
          </cell>
          <cell r="BX1194" t="str">
            <v>THEAM</v>
          </cell>
          <cell r="BY1194" t="str">
            <v>THEAM</v>
          </cell>
          <cell r="BZ1194" t="str">
            <v>LIBRARY_FUNDSQUARE</v>
          </cell>
          <cell r="CA1194">
            <v>18.2</v>
          </cell>
          <cell r="CB1194">
            <v>4</v>
          </cell>
          <cell r="CC1194">
            <v>20210527</v>
          </cell>
          <cell r="CD1194">
            <v>18.2</v>
          </cell>
          <cell r="CE1194">
            <v>4</v>
          </cell>
          <cell r="CF1194">
            <v>1</v>
          </cell>
          <cell r="CH1194" t="str">
            <v/>
          </cell>
          <cell r="CI1194" t="str">
            <v/>
          </cell>
          <cell r="CJ1194" t="str">
            <v/>
          </cell>
          <cell r="CK1194" t="str">
            <v/>
          </cell>
          <cell r="CL1194" t="str">
            <v/>
          </cell>
          <cell r="CM1194" t="str">
            <v>STOXX Global 1800 Net Return Index USD Index</v>
          </cell>
          <cell r="CN1194" t="str">
            <v/>
          </cell>
          <cell r="CO1194" t="str">
            <v>BNP Paribas Equity World Climate Care (USD) NR</v>
          </cell>
          <cell r="CP1194">
            <v>261520</v>
          </cell>
          <cell r="CQ1194" t="str">
            <v>BM BMR THEAM QUANT- Equity World Climate Care [43458]</v>
          </cell>
          <cell r="CR1194" t="str">
            <v>USD</v>
          </cell>
          <cell r="CS1194" t="str">
            <v>50% BNP Paribas Equity World Climate Care NTR Index - DUMMY + 50% STOXX Global 1800 (USD) NR</v>
          </cell>
          <cell r="CT1194">
            <v>1</v>
          </cell>
          <cell r="CU1194" t="str">
            <v>CAT 2</v>
          </cell>
          <cell r="CV1194" t="str">
            <v>PRIIPS_CATEGORY</v>
          </cell>
          <cell r="CW1194">
            <v>18.2</v>
          </cell>
          <cell r="CZ1194" t="str">
            <v>Due to effects of unusual market conditions, other risks could be triggered, such as: Counterparty and On Futures Risk</v>
          </cell>
          <cell r="DB1194" t="str">
            <v/>
          </cell>
          <cell r="DC1194" t="str">
            <v/>
          </cell>
          <cell r="DD1194" t="str">
            <v/>
          </cell>
          <cell r="DE1194">
            <v>261687</v>
          </cell>
          <cell r="DF1194" t="str">
            <v>BM PRIIPS THEAM QUANT- Equity World Climate Care [43458]</v>
          </cell>
          <cell r="DG1194" t="str">
            <v>USD</v>
          </cell>
          <cell r="DH1194" t="str">
            <v/>
          </cell>
          <cell r="DI1194" t="str">
            <v>N</v>
          </cell>
          <cell r="DK1194">
            <v>263287</v>
          </cell>
          <cell r="DL1194" t="str">
            <v>BM SFDR THEAM QUANT- Equity World Climate Care [43458]</v>
          </cell>
          <cell r="DM1194" t="str">
            <v>USD</v>
          </cell>
          <cell r="DN1194" t="str">
            <v>BNP Paribas Equity World Climate Care NTR Index</v>
          </cell>
          <cell r="DO1194">
            <v>264919</v>
          </cell>
          <cell r="DP1194" t="str">
            <v>BM SFDR BMI THEAM QUANT- Equity World Climate Care [43458]</v>
          </cell>
          <cell r="DQ1194" t="str">
            <v>USD</v>
          </cell>
          <cell r="DR1194" t="str">
            <v>STOXX Global 1800 (USD) NR</v>
          </cell>
          <cell r="DS1194" t="str">
            <v/>
          </cell>
          <cell r="DT1194" t="str">
            <v/>
          </cell>
        </row>
        <row r="1195">
          <cell r="I1195" t="str">
            <v>LU2051100118</v>
          </cell>
          <cell r="J1195" t="str">
            <v>THEAM QUANT- Equity World Climate Care [I EUR RH CC, C]</v>
          </cell>
          <cell r="K1195">
            <v>991</v>
          </cell>
          <cell r="L1195" t="str">
            <v>Institutionnal clients and UCI</v>
          </cell>
          <cell r="M1195" t="str">
            <v>INVEST_LEGAL_TYPE</v>
          </cell>
          <cell r="N1195" t="str">
            <v/>
          </cell>
          <cell r="O1195">
            <v>3</v>
          </cell>
          <cell r="P1195" t="str">
            <v>Registered or Bearer</v>
          </cell>
          <cell r="Q1195" t="str">
            <v>SHARE_FORM</v>
          </cell>
          <cell r="R1195" t="str">
            <v>EUR</v>
          </cell>
          <cell r="S1195" t="str">
            <v/>
          </cell>
          <cell r="T1195">
            <v>1</v>
          </cell>
          <cell r="U1195" t="str">
            <v>Launched</v>
          </cell>
          <cell r="V1195" t="str">
            <v>PRODUCT_STATUS</v>
          </cell>
          <cell r="W1195" t="str">
            <v/>
          </cell>
          <cell r="X1195" t="str">
            <v/>
          </cell>
          <cell r="Y1195" t="str">
            <v/>
          </cell>
          <cell r="Z1195">
            <v>623790</v>
          </cell>
          <cell r="AA1195">
            <v>202229</v>
          </cell>
          <cell r="AB1195" t="str">
            <v>BM THEAM QUANT- Equity World Climate Care [43458]</v>
          </cell>
          <cell r="AC1195" t="str">
            <v>USD</v>
          </cell>
          <cell r="AE1195" t="str">
            <v/>
          </cell>
          <cell r="AF1195" t="str">
            <v/>
          </cell>
          <cell r="AG1195">
            <v>266167</v>
          </cell>
          <cell r="AH1195" t="str">
            <v>BM THEAM QUANT- Equity World Climate Care [43458]</v>
          </cell>
          <cell r="AI1195" t="str">
            <v>USD</v>
          </cell>
          <cell r="AJ1195" t="str">
            <v>IEURRHCC</v>
          </cell>
          <cell r="AK1195" t="str">
            <v>I EUR RH CC</v>
          </cell>
          <cell r="AL1195" t="str">
            <v>SHARE_CATEGORY</v>
          </cell>
          <cell r="AM1195" t="str">
            <v>C</v>
          </cell>
          <cell r="AN1195" t="str">
            <v>Capitalisation</v>
          </cell>
          <cell r="AO1195" t="str">
            <v>SHARE_TYPE</v>
          </cell>
          <cell r="AP1195" t="str">
            <v/>
          </cell>
          <cell r="AQ1195" t="str">
            <v/>
          </cell>
          <cell r="AR1195" t="str">
            <v/>
          </cell>
          <cell r="AS1195" t="str">
            <v/>
          </cell>
          <cell r="AT1195" t="str">
            <v>Y</v>
          </cell>
          <cell r="AU1195">
            <v>20210519</v>
          </cell>
          <cell r="AV1195">
            <v>20210602</v>
          </cell>
          <cell r="AW1195">
            <v>20210602</v>
          </cell>
          <cell r="BB1195" t="str">
            <v>Y</v>
          </cell>
          <cell r="BC1195" t="str">
            <v>Yes</v>
          </cell>
          <cell r="BD1195" t="str">
            <v>DICI_KIID</v>
          </cell>
          <cell r="BE1195" t="str">
            <v/>
          </cell>
          <cell r="BF1195" t="str">
            <v/>
          </cell>
          <cell r="BG1195" t="str">
            <v/>
          </cell>
          <cell r="BH1195" t="str">
            <v/>
          </cell>
          <cell r="BI1195" t="str">
            <v>Y</v>
          </cell>
          <cell r="BJ1195" t="str">
            <v>4. Ten-thousandth - 0.0001</v>
          </cell>
          <cell r="BK1195" t="str">
            <v>Y</v>
          </cell>
          <cell r="BL1195" t="str">
            <v>2. Hundredth - 0.01</v>
          </cell>
          <cell r="BM1195">
            <v>72</v>
          </cell>
          <cell r="BN1195" t="str">
            <v>The risk category is justified by the investment mainly in Stocks and Shares, the value of which can fluctuate considerably. These fluctuations are often amplified in the short term.</v>
          </cell>
          <cell r="BO1195" t="str">
            <v>RISK_NARRATIVE</v>
          </cell>
          <cell r="BP1195">
            <v>6</v>
          </cell>
          <cell r="BQ1195" t="str">
            <v>Y</v>
          </cell>
          <cell r="BS1195" t="str">
            <v/>
          </cell>
          <cell r="BT1195" t="str">
            <v/>
          </cell>
          <cell r="BU1195" t="str">
            <v>Y</v>
          </cell>
          <cell r="BV1195" t="str">
            <v/>
          </cell>
          <cell r="BW1195" t="str">
            <v/>
          </cell>
          <cell r="BX1195" t="str">
            <v>THEAM</v>
          </cell>
          <cell r="BY1195" t="str">
            <v>THEAM</v>
          </cell>
          <cell r="BZ1195" t="str">
            <v>LIBRARY_FUNDSQUARE</v>
          </cell>
          <cell r="CA1195">
            <v>18.2</v>
          </cell>
          <cell r="CB1195">
            <v>4</v>
          </cell>
          <cell r="CC1195">
            <v>20210527</v>
          </cell>
          <cell r="CD1195">
            <v>18.2</v>
          </cell>
          <cell r="CE1195">
            <v>4</v>
          </cell>
          <cell r="CF1195">
            <v>1</v>
          </cell>
          <cell r="CH1195" t="str">
            <v/>
          </cell>
          <cell r="CI1195" t="str">
            <v/>
          </cell>
          <cell r="CJ1195" t="str">
            <v/>
          </cell>
          <cell r="CK1195" t="str">
            <v/>
          </cell>
          <cell r="CL1195" t="str">
            <v/>
          </cell>
          <cell r="CM1195" t="str">
            <v>STOXX Global 1800 Net Return Index (Hedged in EUR)</v>
          </cell>
          <cell r="CN1195" t="str">
            <v/>
          </cell>
          <cell r="CO1195" t="str">
            <v/>
          </cell>
          <cell r="CP1195">
            <v>261520</v>
          </cell>
          <cell r="CQ1195" t="str">
            <v>BM BMR THEAM QUANT- Equity World Climate Care [43458]</v>
          </cell>
          <cell r="CR1195" t="str">
            <v>USD</v>
          </cell>
          <cell r="CS1195" t="str">
            <v/>
          </cell>
          <cell r="CT1195">
            <v>1</v>
          </cell>
          <cell r="CU1195" t="str">
            <v>CAT 2</v>
          </cell>
          <cell r="CV1195" t="str">
            <v>PRIIPS_CATEGORY</v>
          </cell>
          <cell r="CW1195">
            <v>18.2</v>
          </cell>
          <cell r="CZ1195" t="str">
            <v>Due to effects of unusual market conditions, other risks could be triggered, such as: Counterparty and On Futures Risk</v>
          </cell>
          <cell r="DB1195" t="str">
            <v/>
          </cell>
          <cell r="DC1195" t="str">
            <v/>
          </cell>
          <cell r="DD1195" t="str">
            <v/>
          </cell>
          <cell r="DE1195">
            <v>261687</v>
          </cell>
          <cell r="DF1195" t="str">
            <v>BM PRIIPS THEAM QUANT- Equity World Climate Care [43458]</v>
          </cell>
          <cell r="DG1195" t="str">
            <v>USD</v>
          </cell>
          <cell r="DH1195" t="str">
            <v/>
          </cell>
          <cell r="DI1195" t="str">
            <v>N</v>
          </cell>
          <cell r="DK1195">
            <v>263287</v>
          </cell>
          <cell r="DL1195" t="str">
            <v>BM SFDR THEAM QUANT- Equity World Climate Care [43458]</v>
          </cell>
          <cell r="DM1195" t="str">
            <v>USD</v>
          </cell>
          <cell r="DN1195" t="str">
            <v>BNP Paribas Equity World Climate Care NTR Index</v>
          </cell>
          <cell r="DO1195">
            <v>264919</v>
          </cell>
          <cell r="DP1195" t="str">
            <v>BM SFDR BMI THEAM QUANT- Equity World Climate Care [43458]</v>
          </cell>
          <cell r="DQ1195" t="str">
            <v>USD</v>
          </cell>
          <cell r="DR1195" t="str">
            <v/>
          </cell>
          <cell r="DS1195" t="str">
            <v/>
          </cell>
          <cell r="DT1195" t="str">
            <v/>
          </cell>
        </row>
        <row r="1196">
          <cell r="I1196" t="str">
            <v>BE0946425932</v>
          </cell>
          <cell r="J1196" t="str">
            <v>FORTIS B FIX 2006 EQUITY 53 TRIPLE SIX RESET [Classic, C]</v>
          </cell>
          <cell r="K1196">
            <v>929</v>
          </cell>
          <cell r="L1196" t="str">
            <v>Retail</v>
          </cell>
          <cell r="M1196" t="str">
            <v>INVEST_LEGAL_TYPE</v>
          </cell>
          <cell r="N1196" t="str">
            <v/>
          </cell>
          <cell r="O1196">
            <v>1</v>
          </cell>
          <cell r="P1196" t="str">
            <v>Bearer</v>
          </cell>
          <cell r="Q1196" t="str">
            <v>SHARE_FORM</v>
          </cell>
          <cell r="R1196" t="str">
            <v>EUR</v>
          </cell>
          <cell r="S1196" t="str">
            <v>N</v>
          </cell>
          <cell r="T1196">
            <v>2</v>
          </cell>
          <cell r="U1196" t="str">
            <v>Closed</v>
          </cell>
          <cell r="V1196" t="str">
            <v>PRODUCT_STATUS</v>
          </cell>
          <cell r="W1196" t="str">
            <v/>
          </cell>
          <cell r="X1196" t="str">
            <v/>
          </cell>
          <cell r="Y1196" t="str">
            <v/>
          </cell>
          <cell r="Z1196">
            <v>148820</v>
          </cell>
          <cell r="AA1196">
            <v>0</v>
          </cell>
          <cell r="AB1196" t="str">
            <v>No Benchmark</v>
          </cell>
          <cell r="AC1196" t="str">
            <v>EUR</v>
          </cell>
          <cell r="AE1196" t="str">
            <v/>
          </cell>
          <cell r="AF1196" t="str">
            <v/>
          </cell>
          <cell r="AH1196" t="str">
            <v/>
          </cell>
          <cell r="AI1196" t="str">
            <v/>
          </cell>
          <cell r="AJ1196" t="str">
            <v>CLAS</v>
          </cell>
          <cell r="AK1196" t="str">
            <v>Classic</v>
          </cell>
          <cell r="AL1196" t="str">
            <v>SHARE_CATEGORY</v>
          </cell>
          <cell r="AM1196" t="str">
            <v>C</v>
          </cell>
          <cell r="AN1196" t="str">
            <v>Capitalisation</v>
          </cell>
          <cell r="AO1196" t="str">
            <v>SHARE_TYPE</v>
          </cell>
          <cell r="AP1196" t="str">
            <v>N</v>
          </cell>
          <cell r="AQ1196" t="str">
            <v/>
          </cell>
          <cell r="AR1196" t="str">
            <v/>
          </cell>
          <cell r="AS1196" t="str">
            <v/>
          </cell>
          <cell r="AT1196" t="str">
            <v>N</v>
          </cell>
          <cell r="AV1196">
            <v>20061017</v>
          </cell>
          <cell r="AW1196">
            <v>20061017</v>
          </cell>
          <cell r="AX1196">
            <v>20061017</v>
          </cell>
          <cell r="AY1196">
            <v>20150401</v>
          </cell>
          <cell r="AZ1196">
            <v>20150401</v>
          </cell>
          <cell r="BA1196">
            <v>20150401</v>
          </cell>
          <cell r="BB1196" t="str">
            <v>N</v>
          </cell>
          <cell r="BC1196" t="str">
            <v>No</v>
          </cell>
          <cell r="BD1196" t="str">
            <v>DICI_KIID</v>
          </cell>
          <cell r="BE1196" t="str">
            <v/>
          </cell>
          <cell r="BF1196" t="str">
            <v/>
          </cell>
          <cell r="BG1196" t="str">
            <v/>
          </cell>
          <cell r="BH1196" t="str">
            <v/>
          </cell>
          <cell r="BI1196" t="str">
            <v>N</v>
          </cell>
          <cell r="BJ1196" t="str">
            <v/>
          </cell>
          <cell r="BK1196" t="str">
            <v/>
          </cell>
          <cell r="BL1196" t="str">
            <v/>
          </cell>
          <cell r="BN1196" t="str">
            <v/>
          </cell>
          <cell r="BO1196" t="str">
            <v/>
          </cell>
          <cell r="BQ1196" t="str">
            <v/>
          </cell>
          <cell r="BS1196" t="str">
            <v/>
          </cell>
          <cell r="BT1196" t="str">
            <v/>
          </cell>
          <cell r="BU1196" t="str">
            <v>Y</v>
          </cell>
          <cell r="BV1196" t="str">
            <v/>
          </cell>
          <cell r="BW1196" t="str">
            <v/>
          </cell>
          <cell r="BX1196" t="str">
            <v>NEANT</v>
          </cell>
          <cell r="BY1196" t="str">
            <v>NEANT</v>
          </cell>
          <cell r="BZ1196" t="str">
            <v>LIBRARY_FUNDSQUARE</v>
          </cell>
          <cell r="CH1196" t="str">
            <v/>
          </cell>
          <cell r="CI1196" t="str">
            <v/>
          </cell>
          <cell r="CJ1196" t="str">
            <v/>
          </cell>
          <cell r="CK1196" t="str">
            <v/>
          </cell>
          <cell r="CL1196" t="str">
            <v/>
          </cell>
          <cell r="CM1196" t="str">
            <v/>
          </cell>
          <cell r="CN1196" t="str">
            <v/>
          </cell>
          <cell r="CO1196" t="str">
            <v/>
          </cell>
          <cell r="CQ1196" t="str">
            <v/>
          </cell>
          <cell r="CR1196" t="str">
            <v/>
          </cell>
          <cell r="CS1196" t="str">
            <v/>
          </cell>
          <cell r="CU1196" t="str">
            <v/>
          </cell>
          <cell r="CV1196" t="str">
            <v/>
          </cell>
          <cell r="CZ1196" t="str">
            <v/>
          </cell>
          <cell r="DB1196" t="str">
            <v/>
          </cell>
          <cell r="DC1196" t="str">
            <v/>
          </cell>
          <cell r="DD1196" t="str">
            <v/>
          </cell>
          <cell r="DF1196" t="str">
            <v/>
          </cell>
          <cell r="DG1196" t="str">
            <v/>
          </cell>
          <cell r="DH1196" t="str">
            <v/>
          </cell>
          <cell r="DI1196" t="str">
            <v/>
          </cell>
          <cell r="DL1196" t="str">
            <v/>
          </cell>
          <cell r="DM1196" t="str">
            <v/>
          </cell>
          <cell r="DN1196" t="str">
            <v/>
          </cell>
          <cell r="DP1196" t="str">
            <v/>
          </cell>
          <cell r="DQ1196" t="str">
            <v/>
          </cell>
          <cell r="DR1196" t="str">
            <v/>
          </cell>
          <cell r="DS1196" t="str">
            <v/>
          </cell>
          <cell r="DT1196" t="str">
            <v/>
          </cell>
        </row>
        <row r="1197">
          <cell r="I1197" t="str">
            <v>LU1721428859</v>
          </cell>
          <cell r="J1197" t="str">
            <v>BNP Paribas Funds Global Environment [Classic RH SGD MD, D]</v>
          </cell>
          <cell r="K1197">
            <v>631</v>
          </cell>
          <cell r="L1197" t="str">
            <v>All</v>
          </cell>
          <cell r="M1197" t="str">
            <v>INVEST_LEGAL_TYPE</v>
          </cell>
          <cell r="N1197" t="str">
            <v/>
          </cell>
          <cell r="O1197">
            <v>3</v>
          </cell>
          <cell r="P1197" t="str">
            <v>Registered or Bearer</v>
          </cell>
          <cell r="Q1197" t="str">
            <v>SHARE_FORM</v>
          </cell>
          <cell r="R1197" t="str">
            <v>SGD</v>
          </cell>
          <cell r="S1197" t="str">
            <v>Y</v>
          </cell>
          <cell r="T1197">
            <v>1</v>
          </cell>
          <cell r="U1197" t="str">
            <v>Launched</v>
          </cell>
          <cell r="V1197" t="str">
            <v>PRODUCT_STATUS</v>
          </cell>
          <cell r="W1197" t="str">
            <v/>
          </cell>
          <cell r="X1197" t="str">
            <v/>
          </cell>
          <cell r="Y1197" t="str">
            <v/>
          </cell>
          <cell r="Z1197">
            <v>621677</v>
          </cell>
          <cell r="AA1197">
            <v>192379</v>
          </cell>
          <cell r="AB1197" t="str">
            <v>BM BNP Paribas Funds Global Environment [3707]</v>
          </cell>
          <cell r="AC1197" t="str">
            <v>EUR</v>
          </cell>
          <cell r="AE1197" t="str">
            <v/>
          </cell>
          <cell r="AF1197" t="str">
            <v/>
          </cell>
          <cell r="AH1197" t="str">
            <v/>
          </cell>
          <cell r="AI1197" t="str">
            <v/>
          </cell>
          <cell r="AJ1197" t="str">
            <v>CRSM</v>
          </cell>
          <cell r="AK1197" t="str">
            <v>Classic RH SGD MD</v>
          </cell>
          <cell r="AL1197" t="str">
            <v>SHARE_CATEGORY</v>
          </cell>
          <cell r="AM1197" t="str">
            <v>D</v>
          </cell>
          <cell r="AN1197" t="str">
            <v>Distribution</v>
          </cell>
          <cell r="AO1197" t="str">
            <v>SHARE_TYPE</v>
          </cell>
          <cell r="AP1197" t="str">
            <v>Y</v>
          </cell>
          <cell r="AQ1197" t="str">
            <v>M</v>
          </cell>
          <cell r="AR1197" t="str">
            <v>Monthly</v>
          </cell>
          <cell r="AS1197" t="str">
            <v>DIVIDEND_FREQUENCY</v>
          </cell>
          <cell r="AT1197" t="str">
            <v>Y</v>
          </cell>
          <cell r="AU1197">
            <v>20171117</v>
          </cell>
          <cell r="AV1197">
            <v>20170915</v>
          </cell>
          <cell r="AW1197">
            <v>20180212</v>
          </cell>
          <cell r="BB1197" t="str">
            <v>Y</v>
          </cell>
          <cell r="BC1197" t="str">
            <v>Yes</v>
          </cell>
          <cell r="BD1197" t="str">
            <v>DICI_KIID</v>
          </cell>
          <cell r="BE1197" t="str">
            <v/>
          </cell>
          <cell r="BF1197" t="str">
            <v/>
          </cell>
          <cell r="BG1197" t="str">
            <v/>
          </cell>
          <cell r="BH1197" t="str">
            <v/>
          </cell>
          <cell r="BI1197" t="str">
            <v>Y</v>
          </cell>
          <cell r="BJ1197" t="str">
            <v>0.001</v>
          </cell>
          <cell r="BK1197" t="str">
            <v>Y</v>
          </cell>
          <cell r="BL1197" t="str">
            <v>0.01</v>
          </cell>
          <cell r="BM1197">
            <v>72</v>
          </cell>
          <cell r="BN1197" t="str">
            <v>The risk category is justified by the investment mainly in Stocks and Shares, the value of which can fluctuate considerably. These fluctuations are often amplified in the short term.</v>
          </cell>
          <cell r="BO1197" t="str">
            <v>RISK_NARRATIVE</v>
          </cell>
          <cell r="BP1197">
            <v>6</v>
          </cell>
          <cell r="BQ1197" t="str">
            <v>N</v>
          </cell>
          <cell r="BS1197" t="str">
            <v/>
          </cell>
          <cell r="BT1197" t="str">
            <v/>
          </cell>
          <cell r="BU1197" t="str">
            <v>Y</v>
          </cell>
          <cell r="BV1197" t="str">
            <v/>
          </cell>
          <cell r="BW1197" t="str">
            <v/>
          </cell>
          <cell r="BX1197" t="str">
            <v>BNP IP-LU</v>
          </cell>
          <cell r="BY1197" t="str">
            <v>BNP IP-LU</v>
          </cell>
          <cell r="BZ1197" t="str">
            <v>LIBRARY_FUNDSQUARE</v>
          </cell>
          <cell r="CA1197">
            <v>18.21</v>
          </cell>
          <cell r="CB1197">
            <v>4</v>
          </cell>
          <cell r="CC1197">
            <v>20230213</v>
          </cell>
          <cell r="CD1197">
            <v>18.86</v>
          </cell>
          <cell r="CE1197">
            <v>4</v>
          </cell>
          <cell r="CF1197">
            <v>1</v>
          </cell>
          <cell r="CH1197" t="str">
            <v/>
          </cell>
          <cell r="CI1197" t="str">
            <v/>
          </cell>
          <cell r="CJ1197" t="str">
            <v/>
          </cell>
          <cell r="CK1197" t="str">
            <v/>
          </cell>
          <cell r="CL1197" t="str">
            <v/>
          </cell>
          <cell r="CM1197" t="str">
            <v>MSCI World (Hedged in SGD) NR</v>
          </cell>
          <cell r="CN1197" t="str">
            <v/>
          </cell>
          <cell r="CO1197" t="str">
            <v/>
          </cell>
          <cell r="CQ1197" t="str">
            <v/>
          </cell>
          <cell r="CR1197" t="str">
            <v/>
          </cell>
          <cell r="CS1197" t="str">
            <v/>
          </cell>
          <cell r="CT1197">
            <v>1</v>
          </cell>
          <cell r="CU1197" t="str">
            <v>CAT 2</v>
          </cell>
          <cell r="CV1197" t="str">
            <v>PRIIPS_CATEGORY</v>
          </cell>
          <cell r="CW1197">
            <v>18.86</v>
          </cell>
          <cell r="CZ1197" t="str">
            <v>Due to effects of unusual market conditions, other risks could be triggered, such as Operational&amp;Custody and Investments in Mainland China Risks.</v>
          </cell>
          <cell r="DB1197" t="str">
            <v/>
          </cell>
          <cell r="DC1197" t="str">
            <v/>
          </cell>
          <cell r="DD1197" t="str">
            <v/>
          </cell>
          <cell r="DF1197" t="str">
            <v/>
          </cell>
          <cell r="DG1197" t="str">
            <v/>
          </cell>
          <cell r="DH1197" t="str">
            <v/>
          </cell>
          <cell r="DI1197" t="str">
            <v>N</v>
          </cell>
          <cell r="DL1197" t="str">
            <v/>
          </cell>
          <cell r="DM1197" t="str">
            <v/>
          </cell>
          <cell r="DN1197" t="str">
            <v/>
          </cell>
          <cell r="DP1197" t="str">
            <v/>
          </cell>
          <cell r="DQ1197" t="str">
            <v/>
          </cell>
          <cell r="DR1197" t="str">
            <v/>
          </cell>
          <cell r="DS1197" t="str">
            <v/>
          </cell>
          <cell r="DT1197" t="str">
            <v/>
          </cell>
        </row>
        <row r="1198">
          <cell r="I1198" t="str">
            <v>LU0347711540</v>
          </cell>
          <cell r="J1198" t="str">
            <v>BNP Paribas Funds Global Environment [Classic, D]</v>
          </cell>
          <cell r="K1198">
            <v>631</v>
          </cell>
          <cell r="L1198" t="str">
            <v>All</v>
          </cell>
          <cell r="M1198" t="str">
            <v>INVEST_LEGAL_TYPE</v>
          </cell>
          <cell r="N1198" t="str">
            <v/>
          </cell>
          <cell r="O1198">
            <v>3</v>
          </cell>
          <cell r="P1198" t="str">
            <v>Registered or Bearer</v>
          </cell>
          <cell r="Q1198" t="str">
            <v>SHARE_FORM</v>
          </cell>
          <cell r="R1198" t="str">
            <v>EUR</v>
          </cell>
          <cell r="S1198" t="str">
            <v>N</v>
          </cell>
          <cell r="T1198">
            <v>1</v>
          </cell>
          <cell r="U1198" t="str">
            <v>Launched</v>
          </cell>
          <cell r="V1198" t="str">
            <v>PRODUCT_STATUS</v>
          </cell>
          <cell r="W1198" t="str">
            <v/>
          </cell>
          <cell r="X1198" t="str">
            <v/>
          </cell>
          <cell r="Y1198" t="str">
            <v/>
          </cell>
          <cell r="Z1198">
            <v>621677</v>
          </cell>
          <cell r="AA1198">
            <v>192379</v>
          </cell>
          <cell r="AB1198" t="str">
            <v>BM BNP Paribas Funds Global Environment [3707]</v>
          </cell>
          <cell r="AC1198" t="str">
            <v>EUR</v>
          </cell>
          <cell r="AE1198" t="str">
            <v/>
          </cell>
          <cell r="AF1198" t="str">
            <v/>
          </cell>
          <cell r="AH1198" t="str">
            <v/>
          </cell>
          <cell r="AI1198" t="str">
            <v/>
          </cell>
          <cell r="AJ1198" t="str">
            <v>CLAS</v>
          </cell>
          <cell r="AK1198" t="str">
            <v>Classic</v>
          </cell>
          <cell r="AL1198" t="str">
            <v>SHARE_CATEGORY</v>
          </cell>
          <cell r="AM1198" t="str">
            <v>D</v>
          </cell>
          <cell r="AN1198" t="str">
            <v>Distribution</v>
          </cell>
          <cell r="AO1198" t="str">
            <v>SHARE_TYPE</v>
          </cell>
          <cell r="AP1198" t="str">
            <v>Y</v>
          </cell>
          <cell r="AQ1198" t="str">
            <v>Y</v>
          </cell>
          <cell r="AR1198" t="str">
            <v>Annually</v>
          </cell>
          <cell r="AS1198" t="str">
            <v>DIVIDEND_FREQUENCY</v>
          </cell>
          <cell r="AT1198" t="str">
            <v>N</v>
          </cell>
          <cell r="AV1198">
            <v>20080408</v>
          </cell>
          <cell r="AW1198">
            <v>20080409</v>
          </cell>
          <cell r="AX1198">
            <v>20080409</v>
          </cell>
          <cell r="BB1198" t="str">
            <v>Y</v>
          </cell>
          <cell r="BC1198" t="str">
            <v>Yes</v>
          </cell>
          <cell r="BD1198" t="str">
            <v>DICI_KIID</v>
          </cell>
          <cell r="BE1198" t="str">
            <v/>
          </cell>
          <cell r="BF1198" t="str">
            <v/>
          </cell>
          <cell r="BG1198" t="str">
            <v/>
          </cell>
          <cell r="BH1198" t="str">
            <v/>
          </cell>
          <cell r="BI1198" t="str">
            <v>Y</v>
          </cell>
          <cell r="BJ1198" t="str">
            <v>0.001</v>
          </cell>
          <cell r="BK1198" t="str">
            <v>Y</v>
          </cell>
          <cell r="BL1198" t="str">
            <v>0.01</v>
          </cell>
          <cell r="BM1198">
            <v>72</v>
          </cell>
          <cell r="BN1198" t="str">
            <v>The risk category is justified by the investment mainly in Stocks and Shares, the value of which can fluctuate considerably. These fluctuations are often amplified in the short term.</v>
          </cell>
          <cell r="BO1198" t="str">
            <v>RISK_NARRATIVE</v>
          </cell>
          <cell r="BP1198">
            <v>6</v>
          </cell>
          <cell r="BQ1198" t="str">
            <v/>
          </cell>
          <cell r="BR1198">
            <v>4</v>
          </cell>
          <cell r="BS1198" t="str">
            <v>****</v>
          </cell>
          <cell r="BT1198" t="str">
            <v>NOTATION_MORNINGSTAR_RATING</v>
          </cell>
          <cell r="BU1198" t="str">
            <v>Y</v>
          </cell>
          <cell r="BV1198" t="str">
            <v/>
          </cell>
          <cell r="BW1198" t="str">
            <v/>
          </cell>
          <cell r="BX1198" t="str">
            <v>BNP IP-LU</v>
          </cell>
          <cell r="BY1198" t="str">
            <v>BNP IP-LU</v>
          </cell>
          <cell r="BZ1198" t="str">
            <v>LIBRARY_FUNDSQUARE</v>
          </cell>
          <cell r="CA1198">
            <v>18.21</v>
          </cell>
          <cell r="CB1198">
            <v>4</v>
          </cell>
          <cell r="CC1198">
            <v>20230213</v>
          </cell>
          <cell r="CD1198">
            <v>18.86</v>
          </cell>
          <cell r="CE1198">
            <v>4</v>
          </cell>
          <cell r="CF1198">
            <v>1</v>
          </cell>
          <cell r="CH1198" t="str">
            <v/>
          </cell>
          <cell r="CI1198" t="str">
            <v/>
          </cell>
          <cell r="CJ1198" t="str">
            <v/>
          </cell>
          <cell r="CK1198" t="str">
            <v/>
          </cell>
          <cell r="CL1198" t="str">
            <v/>
          </cell>
          <cell r="CM1198" t="str">
            <v>MSCI World (EUR) NR</v>
          </cell>
          <cell r="CN1198" t="str">
            <v/>
          </cell>
          <cell r="CO1198" t="str">
            <v/>
          </cell>
          <cell r="CQ1198" t="str">
            <v/>
          </cell>
          <cell r="CR1198" t="str">
            <v/>
          </cell>
          <cell r="CS1198" t="str">
            <v/>
          </cell>
          <cell r="CT1198">
            <v>1</v>
          </cell>
          <cell r="CU1198" t="str">
            <v>CAT 2</v>
          </cell>
          <cell r="CV1198" t="str">
            <v>PRIIPS_CATEGORY</v>
          </cell>
          <cell r="CW1198">
            <v>18.86</v>
          </cell>
          <cell r="CZ1198" t="str">
            <v>Due to effects of unusual market conditions, other risks could be triggered, such as Operational&amp;Custody and Investments in Mainland China Risks.</v>
          </cell>
          <cell r="DB1198" t="str">
            <v/>
          </cell>
          <cell r="DC1198" t="str">
            <v/>
          </cell>
          <cell r="DD1198" t="str">
            <v/>
          </cell>
          <cell r="DF1198" t="str">
            <v/>
          </cell>
          <cell r="DG1198" t="str">
            <v/>
          </cell>
          <cell r="DH1198" t="str">
            <v/>
          </cell>
          <cell r="DI1198" t="str">
            <v>N</v>
          </cell>
          <cell r="DL1198" t="str">
            <v/>
          </cell>
          <cell r="DM1198" t="str">
            <v/>
          </cell>
          <cell r="DN1198" t="str">
            <v/>
          </cell>
          <cell r="DP1198" t="str">
            <v/>
          </cell>
          <cell r="DQ1198" t="str">
            <v/>
          </cell>
          <cell r="DR1198" t="str">
            <v/>
          </cell>
          <cell r="DS1198" t="str">
            <v/>
          </cell>
          <cell r="DT1198" t="str">
            <v/>
          </cell>
        </row>
        <row r="1199">
          <cell r="I1199" t="str">
            <v>LU2192435456</v>
          </cell>
          <cell r="J1199" t="str">
            <v>BNP Paribas Funds Global Environment [I Plus JPY, D]</v>
          </cell>
          <cell r="K1199">
            <v>632</v>
          </cell>
          <cell r="L1199" t="str">
            <v>Authorised Investors</v>
          </cell>
          <cell r="M1199" t="str">
            <v>INVEST_LEGAL_TYPE</v>
          </cell>
          <cell r="N1199" t="str">
            <v/>
          </cell>
          <cell r="O1199">
            <v>3</v>
          </cell>
          <cell r="P1199" t="str">
            <v>Registered or Bearer</v>
          </cell>
          <cell r="Q1199" t="str">
            <v>SHARE_FORM</v>
          </cell>
          <cell r="R1199" t="str">
            <v>JPY</v>
          </cell>
          <cell r="S1199" t="str">
            <v>N</v>
          </cell>
          <cell r="T1199">
            <v>11</v>
          </cell>
          <cell r="U1199" t="str">
            <v>Not yet launched</v>
          </cell>
          <cell r="V1199" t="str">
            <v>PRODUCT_STATUS</v>
          </cell>
          <cell r="W1199" t="str">
            <v/>
          </cell>
          <cell r="X1199" t="str">
            <v/>
          </cell>
          <cell r="Y1199" t="str">
            <v/>
          </cell>
          <cell r="Z1199">
            <v>621677</v>
          </cell>
          <cell r="AA1199">
            <v>192379</v>
          </cell>
          <cell r="AB1199" t="str">
            <v>BM BNP Paribas Funds Global Environment [3707]</v>
          </cell>
          <cell r="AC1199" t="str">
            <v>EUR</v>
          </cell>
          <cell r="AE1199" t="str">
            <v/>
          </cell>
          <cell r="AF1199" t="str">
            <v/>
          </cell>
          <cell r="AH1199" t="str">
            <v/>
          </cell>
          <cell r="AI1199" t="str">
            <v/>
          </cell>
          <cell r="AJ1199" t="str">
            <v>IPLJ</v>
          </cell>
          <cell r="AK1199" t="str">
            <v>I Plus JPY</v>
          </cell>
          <cell r="AL1199" t="str">
            <v>SHARE_CATEGORY</v>
          </cell>
          <cell r="AM1199" t="str">
            <v>D</v>
          </cell>
          <cell r="AN1199" t="str">
            <v>Distribution</v>
          </cell>
          <cell r="AO1199" t="str">
            <v>SHARE_TYPE</v>
          </cell>
          <cell r="AP1199" t="str">
            <v>Y</v>
          </cell>
          <cell r="AQ1199" t="str">
            <v>Y</v>
          </cell>
          <cell r="AR1199" t="str">
            <v>Annually</v>
          </cell>
          <cell r="AS1199" t="str">
            <v>DIVIDEND_FREQUENCY</v>
          </cell>
          <cell r="AT1199" t="str">
            <v>N</v>
          </cell>
          <cell r="AU1199">
            <v>20200706</v>
          </cell>
          <cell r="AV1199">
            <v>20200529</v>
          </cell>
          <cell r="BB1199" t="str">
            <v>Y</v>
          </cell>
          <cell r="BC1199" t="str">
            <v>Yes</v>
          </cell>
          <cell r="BD1199" t="str">
            <v>DICI_KIID</v>
          </cell>
          <cell r="BE1199" t="str">
            <v/>
          </cell>
          <cell r="BF1199" t="str">
            <v/>
          </cell>
          <cell r="BG1199" t="str">
            <v/>
          </cell>
          <cell r="BH1199" t="str">
            <v/>
          </cell>
          <cell r="BI1199" t="str">
            <v>Y</v>
          </cell>
          <cell r="BJ1199" t="str">
            <v>0.001</v>
          </cell>
          <cell r="BK1199" t="str">
            <v>N</v>
          </cell>
          <cell r="BL1199" t="str">
            <v/>
          </cell>
          <cell r="BM1199">
            <v>72</v>
          </cell>
          <cell r="BN1199" t="str">
            <v>The risk category is justified by the investment mainly in Stocks and Shares, the value of which can fluctuate considerably. These fluctuations are often amplified in the short term.</v>
          </cell>
          <cell r="BO1199" t="str">
            <v>RISK_NARRATIVE</v>
          </cell>
          <cell r="BP1199">
            <v>6</v>
          </cell>
          <cell r="BQ1199" t="str">
            <v/>
          </cell>
          <cell r="BS1199" t="str">
            <v/>
          </cell>
          <cell r="BT1199" t="str">
            <v/>
          </cell>
          <cell r="BU1199" t="str">
            <v>N</v>
          </cell>
          <cell r="BV1199" t="str">
            <v/>
          </cell>
          <cell r="BW1199" t="str">
            <v/>
          </cell>
          <cell r="BX1199" t="str">
            <v>BNP IP-LU</v>
          </cell>
          <cell r="BY1199" t="str">
            <v>BNP IP-LU</v>
          </cell>
          <cell r="BZ1199" t="str">
            <v>LIBRARY_FUNDSQUARE</v>
          </cell>
          <cell r="CA1199">
            <v>18.21</v>
          </cell>
          <cell r="CB1199">
            <v>5</v>
          </cell>
          <cell r="CC1199">
            <v>20230213</v>
          </cell>
          <cell r="CD1199">
            <v>21.86</v>
          </cell>
          <cell r="CE1199">
            <v>5</v>
          </cell>
          <cell r="CF1199">
            <v>1</v>
          </cell>
          <cell r="CH1199" t="str">
            <v/>
          </cell>
          <cell r="CI1199" t="str">
            <v/>
          </cell>
          <cell r="CJ1199" t="str">
            <v/>
          </cell>
          <cell r="CK1199" t="str">
            <v/>
          </cell>
          <cell r="CL1199" t="str">
            <v/>
          </cell>
          <cell r="CM1199" t="str">
            <v>MSCI World (EUR) NR</v>
          </cell>
          <cell r="CN1199" t="str">
            <v/>
          </cell>
          <cell r="CO1199" t="str">
            <v/>
          </cell>
          <cell r="CQ1199" t="str">
            <v/>
          </cell>
          <cell r="CR1199" t="str">
            <v/>
          </cell>
          <cell r="CS1199" t="str">
            <v/>
          </cell>
          <cell r="CT1199">
            <v>1</v>
          </cell>
          <cell r="CU1199" t="str">
            <v>CAT 2</v>
          </cell>
          <cell r="CV1199" t="str">
            <v>PRIIPS_CATEGORY</v>
          </cell>
          <cell r="CW1199">
            <v>21.86</v>
          </cell>
          <cell r="CZ1199" t="str">
            <v>Due to effects of unusual market conditions, other risks could be triggered, such as Operational&amp;Custody and Investments in Mainland China Risks.</v>
          </cell>
          <cell r="DB1199" t="str">
            <v/>
          </cell>
          <cell r="DC1199" t="str">
            <v/>
          </cell>
          <cell r="DD1199" t="str">
            <v/>
          </cell>
          <cell r="DF1199" t="str">
            <v/>
          </cell>
          <cell r="DG1199" t="str">
            <v/>
          </cell>
          <cell r="DH1199" t="str">
            <v/>
          </cell>
          <cell r="DI1199" t="str">
            <v>N</v>
          </cell>
          <cell r="DL1199" t="str">
            <v/>
          </cell>
          <cell r="DM1199" t="str">
            <v/>
          </cell>
          <cell r="DN1199" t="str">
            <v/>
          </cell>
          <cell r="DP1199" t="str">
            <v/>
          </cell>
          <cell r="DQ1199" t="str">
            <v/>
          </cell>
          <cell r="DR1199" t="str">
            <v/>
          </cell>
          <cell r="DS1199" t="str">
            <v/>
          </cell>
          <cell r="DT1199" t="str">
            <v/>
          </cell>
        </row>
        <row r="1200">
          <cell r="I1200" t="str">
            <v>LU0950376748</v>
          </cell>
          <cell r="J1200" t="str">
            <v>BNP Paribas Funds Global Environment [I, D]</v>
          </cell>
          <cell r="K1200">
            <v>991</v>
          </cell>
          <cell r="L1200" t="str">
            <v>Institutionnal clients and UCI</v>
          </cell>
          <cell r="M1200" t="str">
            <v>INVEST_LEGAL_TYPE</v>
          </cell>
          <cell r="N1200" t="str">
            <v/>
          </cell>
          <cell r="O1200">
            <v>3</v>
          </cell>
          <cell r="P1200" t="str">
            <v>Registered or Bearer</v>
          </cell>
          <cell r="Q1200" t="str">
            <v>SHARE_FORM</v>
          </cell>
          <cell r="R1200" t="str">
            <v>EUR</v>
          </cell>
          <cell r="S1200" t="str">
            <v>N</v>
          </cell>
          <cell r="T1200">
            <v>11</v>
          </cell>
          <cell r="U1200" t="str">
            <v>Not yet launched</v>
          </cell>
          <cell r="V1200" t="str">
            <v>PRODUCT_STATUS</v>
          </cell>
          <cell r="W1200" t="str">
            <v/>
          </cell>
          <cell r="X1200" t="str">
            <v/>
          </cell>
          <cell r="Y1200" t="str">
            <v/>
          </cell>
          <cell r="Z1200">
            <v>621677</v>
          </cell>
          <cell r="AA1200">
            <v>192379</v>
          </cell>
          <cell r="AB1200" t="str">
            <v>BM BNP Paribas Funds Global Environment [3707]</v>
          </cell>
          <cell r="AC1200" t="str">
            <v>EUR</v>
          </cell>
          <cell r="AE1200" t="str">
            <v/>
          </cell>
          <cell r="AF1200" t="str">
            <v/>
          </cell>
          <cell r="AH1200" t="str">
            <v/>
          </cell>
          <cell r="AI1200" t="str">
            <v/>
          </cell>
          <cell r="AJ1200" t="str">
            <v>CASH</v>
          </cell>
          <cell r="AK1200" t="str">
            <v>I</v>
          </cell>
          <cell r="AL1200" t="str">
            <v>SHARE_CATEGORY</v>
          </cell>
          <cell r="AM1200" t="str">
            <v>D</v>
          </cell>
          <cell r="AN1200" t="str">
            <v>Distribution</v>
          </cell>
          <cell r="AO1200" t="str">
            <v>SHARE_TYPE</v>
          </cell>
          <cell r="AP1200" t="str">
            <v>Y</v>
          </cell>
          <cell r="AQ1200" t="str">
            <v>Y</v>
          </cell>
          <cell r="AR1200" t="str">
            <v>Annually</v>
          </cell>
          <cell r="AS1200" t="str">
            <v>DIVIDEND_FREQUENCY</v>
          </cell>
          <cell r="AT1200" t="str">
            <v>N</v>
          </cell>
          <cell r="AV1200">
            <v>20080408</v>
          </cell>
          <cell r="BB1200" t="str">
            <v>Y</v>
          </cell>
          <cell r="BC1200" t="str">
            <v>Yes</v>
          </cell>
          <cell r="BD1200" t="str">
            <v>DICI_KIID</v>
          </cell>
          <cell r="BE1200" t="str">
            <v/>
          </cell>
          <cell r="BF1200" t="str">
            <v/>
          </cell>
          <cell r="BG1200" t="str">
            <v/>
          </cell>
          <cell r="BH1200" t="str">
            <v/>
          </cell>
          <cell r="BI1200" t="str">
            <v>Y</v>
          </cell>
          <cell r="BJ1200" t="str">
            <v>0.001</v>
          </cell>
          <cell r="BK1200" t="str">
            <v>Y</v>
          </cell>
          <cell r="BL1200" t="str">
            <v>0.01</v>
          </cell>
          <cell r="BM1200">
            <v>72</v>
          </cell>
          <cell r="BN1200" t="str">
            <v>The risk category is justified by the investment mainly in Stocks and Shares, the value of which can fluctuate considerably. These fluctuations are often amplified in the short term.</v>
          </cell>
          <cell r="BO1200" t="str">
            <v>RISK_NARRATIVE</v>
          </cell>
          <cell r="BP1200">
            <v>6</v>
          </cell>
          <cell r="BQ1200" t="str">
            <v/>
          </cell>
          <cell r="BS1200" t="str">
            <v/>
          </cell>
          <cell r="BT1200" t="str">
            <v/>
          </cell>
          <cell r="BU1200" t="str">
            <v>N</v>
          </cell>
          <cell r="BV1200" t="str">
            <v/>
          </cell>
          <cell r="BW1200" t="str">
            <v/>
          </cell>
          <cell r="BX1200" t="str">
            <v>BNP IP-LU</v>
          </cell>
          <cell r="BY1200" t="str">
            <v>BNP IP-LU</v>
          </cell>
          <cell r="BZ1200" t="str">
            <v>LIBRARY_FUNDSQUARE</v>
          </cell>
          <cell r="CA1200">
            <v>18.21</v>
          </cell>
          <cell r="CB1200">
            <v>4</v>
          </cell>
          <cell r="CC1200">
            <v>20230213</v>
          </cell>
          <cell r="CD1200">
            <v>18.86</v>
          </cell>
          <cell r="CE1200">
            <v>4</v>
          </cell>
          <cell r="CF1200">
            <v>1</v>
          </cell>
          <cell r="CH1200" t="str">
            <v/>
          </cell>
          <cell r="CI1200" t="str">
            <v/>
          </cell>
          <cell r="CJ1200" t="str">
            <v/>
          </cell>
          <cell r="CK1200" t="str">
            <v/>
          </cell>
          <cell r="CL1200" t="str">
            <v/>
          </cell>
          <cell r="CM1200" t="str">
            <v>MSCI World (EUR) NR</v>
          </cell>
          <cell r="CN1200" t="str">
            <v/>
          </cell>
          <cell r="CO1200" t="str">
            <v/>
          </cell>
          <cell r="CQ1200" t="str">
            <v/>
          </cell>
          <cell r="CR1200" t="str">
            <v/>
          </cell>
          <cell r="CS1200" t="str">
            <v/>
          </cell>
          <cell r="CT1200">
            <v>1</v>
          </cell>
          <cell r="CU1200" t="str">
            <v>CAT 2</v>
          </cell>
          <cell r="CV1200" t="str">
            <v>PRIIPS_CATEGORY</v>
          </cell>
          <cell r="CW1200">
            <v>18.86</v>
          </cell>
          <cell r="CZ1200" t="str">
            <v>Due to effects of unusual market conditions, other risks could be triggered, such as Operational&amp;Custody and Investments in Mainland China Risks.</v>
          </cell>
          <cell r="DB1200" t="str">
            <v/>
          </cell>
          <cell r="DC1200" t="str">
            <v/>
          </cell>
          <cell r="DD1200" t="str">
            <v/>
          </cell>
          <cell r="DF1200" t="str">
            <v/>
          </cell>
          <cell r="DG1200" t="str">
            <v/>
          </cell>
          <cell r="DH1200" t="str">
            <v/>
          </cell>
          <cell r="DI1200" t="str">
            <v>N</v>
          </cell>
          <cell r="DL1200" t="str">
            <v/>
          </cell>
          <cell r="DM1200" t="str">
            <v/>
          </cell>
          <cell r="DN1200" t="str">
            <v/>
          </cell>
          <cell r="DP1200" t="str">
            <v/>
          </cell>
          <cell r="DQ1200" t="str">
            <v/>
          </cell>
          <cell r="DR1200" t="str">
            <v/>
          </cell>
          <cell r="DS1200" t="str">
            <v/>
          </cell>
          <cell r="DT1200" t="str">
            <v/>
          </cell>
        </row>
        <row r="1201">
          <cell r="I1201" t="str">
            <v>LU2200549348</v>
          </cell>
          <cell r="J1201" t="str">
            <v>BNP Paribas Funds Global Environment [K, C]</v>
          </cell>
          <cell r="K1201">
            <v>998</v>
          </cell>
          <cell r="L1201" t="str">
            <v>Authorized distributor</v>
          </cell>
          <cell r="M1201" t="str">
            <v>INVEST_LEGAL_TYPE</v>
          </cell>
          <cell r="N1201" t="str">
            <v/>
          </cell>
          <cell r="O1201">
            <v>3</v>
          </cell>
          <cell r="P1201" t="str">
            <v>Registered or Bearer</v>
          </cell>
          <cell r="Q1201" t="str">
            <v>SHARE_FORM</v>
          </cell>
          <cell r="R1201" t="str">
            <v>EUR</v>
          </cell>
          <cell r="S1201" t="str">
            <v>N</v>
          </cell>
          <cell r="T1201">
            <v>1</v>
          </cell>
          <cell r="U1201" t="str">
            <v>Launched</v>
          </cell>
          <cell r="V1201" t="str">
            <v>PRODUCT_STATUS</v>
          </cell>
          <cell r="W1201" t="str">
            <v/>
          </cell>
          <cell r="X1201" t="str">
            <v/>
          </cell>
          <cell r="Y1201" t="str">
            <v/>
          </cell>
          <cell r="Z1201">
            <v>621677</v>
          </cell>
          <cell r="AA1201">
            <v>192379</v>
          </cell>
          <cell r="AB1201" t="str">
            <v>BM BNP Paribas Funds Global Environment [3707]</v>
          </cell>
          <cell r="AC1201" t="str">
            <v>EUR</v>
          </cell>
          <cell r="AE1201" t="str">
            <v/>
          </cell>
          <cell r="AF1201" t="str">
            <v/>
          </cell>
          <cell r="AH1201" t="str">
            <v/>
          </cell>
          <cell r="AI1201" t="str">
            <v/>
          </cell>
          <cell r="AJ1201" t="str">
            <v>K</v>
          </cell>
          <cell r="AK1201" t="str">
            <v>K</v>
          </cell>
          <cell r="AL1201" t="str">
            <v>SHARE_CATEGORY</v>
          </cell>
          <cell r="AM1201" t="str">
            <v>C</v>
          </cell>
          <cell r="AN1201" t="str">
            <v>Capitalisation</v>
          </cell>
          <cell r="AO1201" t="str">
            <v>SHARE_TYPE</v>
          </cell>
          <cell r="AP1201" t="str">
            <v>Y</v>
          </cell>
          <cell r="AQ1201" t="str">
            <v/>
          </cell>
          <cell r="AR1201" t="str">
            <v/>
          </cell>
          <cell r="AS1201" t="str">
            <v/>
          </cell>
          <cell r="AT1201" t="str">
            <v>N</v>
          </cell>
          <cell r="AU1201">
            <v>20200706</v>
          </cell>
          <cell r="AV1201">
            <v>20200529</v>
          </cell>
          <cell r="AW1201">
            <v>20200923</v>
          </cell>
          <cell r="BB1201" t="str">
            <v>Y</v>
          </cell>
          <cell r="BC1201" t="str">
            <v>Yes</v>
          </cell>
          <cell r="BD1201" t="str">
            <v>DICI_KIID</v>
          </cell>
          <cell r="BE1201" t="str">
            <v/>
          </cell>
          <cell r="BF1201" t="str">
            <v/>
          </cell>
          <cell r="BG1201" t="str">
            <v/>
          </cell>
          <cell r="BH1201" t="str">
            <v/>
          </cell>
          <cell r="BI1201" t="str">
            <v>Y</v>
          </cell>
          <cell r="BJ1201" t="str">
            <v>0.001</v>
          </cell>
          <cell r="BK1201" t="str">
            <v>Y</v>
          </cell>
          <cell r="BL1201" t="str">
            <v>0.01</v>
          </cell>
          <cell r="BM1201">
            <v>72</v>
          </cell>
          <cell r="BN1201" t="str">
            <v>The risk category is justified by the investment mainly in Stocks and Shares, the value of which can fluctuate considerably. These fluctuations are often amplified in the short term.</v>
          </cell>
          <cell r="BO1201" t="str">
            <v>RISK_NARRATIVE</v>
          </cell>
          <cell r="BP1201">
            <v>6</v>
          </cell>
          <cell r="BQ1201" t="str">
            <v/>
          </cell>
          <cell r="BS1201" t="str">
            <v/>
          </cell>
          <cell r="BT1201" t="str">
            <v/>
          </cell>
          <cell r="BU1201" t="str">
            <v>Y</v>
          </cell>
          <cell r="BV1201" t="str">
            <v/>
          </cell>
          <cell r="BW1201" t="str">
            <v/>
          </cell>
          <cell r="BX1201" t="str">
            <v>BNP IP-LU</v>
          </cell>
          <cell r="BY1201" t="str">
            <v>BNP IP-LU</v>
          </cell>
          <cell r="BZ1201" t="str">
            <v>LIBRARY_FUNDSQUARE</v>
          </cell>
          <cell r="CA1201">
            <v>18.21</v>
          </cell>
          <cell r="CB1201">
            <v>4</v>
          </cell>
          <cell r="CC1201">
            <v>20230213</v>
          </cell>
          <cell r="CD1201">
            <v>18.86</v>
          </cell>
          <cell r="CE1201">
            <v>4</v>
          </cell>
          <cell r="CF1201">
            <v>1</v>
          </cell>
          <cell r="CH1201" t="str">
            <v/>
          </cell>
          <cell r="CI1201" t="str">
            <v/>
          </cell>
          <cell r="CJ1201" t="str">
            <v/>
          </cell>
          <cell r="CK1201" t="str">
            <v/>
          </cell>
          <cell r="CL1201" t="str">
            <v/>
          </cell>
          <cell r="CM1201" t="str">
            <v>MSCI World (EUR) NR</v>
          </cell>
          <cell r="CN1201" t="str">
            <v/>
          </cell>
          <cell r="CO1201" t="str">
            <v/>
          </cell>
          <cell r="CQ1201" t="str">
            <v/>
          </cell>
          <cell r="CR1201" t="str">
            <v/>
          </cell>
          <cell r="CS1201" t="str">
            <v/>
          </cell>
          <cell r="CT1201">
            <v>1</v>
          </cell>
          <cell r="CU1201" t="str">
            <v>CAT 2</v>
          </cell>
          <cell r="CV1201" t="str">
            <v>PRIIPS_CATEGORY</v>
          </cell>
          <cell r="CW1201">
            <v>18.86</v>
          </cell>
          <cell r="CZ1201" t="str">
            <v>Due to effects of unusual market conditions, other risks could be triggered, such as Operational&amp;Custody and Investments in Mainland China Risks.</v>
          </cell>
          <cell r="DB1201" t="str">
            <v/>
          </cell>
          <cell r="DC1201" t="str">
            <v/>
          </cell>
          <cell r="DD1201" t="str">
            <v/>
          </cell>
          <cell r="DF1201" t="str">
            <v/>
          </cell>
          <cell r="DG1201" t="str">
            <v/>
          </cell>
          <cell r="DH1201" t="str">
            <v/>
          </cell>
          <cell r="DI1201" t="str">
            <v>N</v>
          </cell>
          <cell r="DL1201" t="str">
            <v/>
          </cell>
          <cell r="DM1201" t="str">
            <v/>
          </cell>
          <cell r="DN1201" t="str">
            <v/>
          </cell>
          <cell r="DP1201" t="str">
            <v/>
          </cell>
          <cell r="DQ1201" t="str">
            <v/>
          </cell>
          <cell r="DR1201" t="str">
            <v/>
          </cell>
          <cell r="DS1201" t="str">
            <v/>
          </cell>
          <cell r="DT1201" t="str">
            <v/>
          </cell>
        </row>
        <row r="1202">
          <cell r="I1202" t="str">
            <v>LU0347712431</v>
          </cell>
          <cell r="J1202" t="str">
            <v>BNP Paribas Funds Global Environment [N, D]</v>
          </cell>
          <cell r="K1202">
            <v>631</v>
          </cell>
          <cell r="L1202" t="str">
            <v>All</v>
          </cell>
          <cell r="M1202" t="str">
            <v>INVEST_LEGAL_TYPE</v>
          </cell>
          <cell r="N1202" t="str">
            <v/>
          </cell>
          <cell r="O1202">
            <v>3</v>
          </cell>
          <cell r="P1202" t="str">
            <v>Registered or Bearer</v>
          </cell>
          <cell r="Q1202" t="str">
            <v>SHARE_FORM</v>
          </cell>
          <cell r="R1202" t="str">
            <v>EUR</v>
          </cell>
          <cell r="S1202" t="str">
            <v>N</v>
          </cell>
          <cell r="T1202">
            <v>1</v>
          </cell>
          <cell r="U1202" t="str">
            <v>Launched</v>
          </cell>
          <cell r="V1202" t="str">
            <v>PRODUCT_STATUS</v>
          </cell>
          <cell r="W1202" t="str">
            <v/>
          </cell>
          <cell r="X1202" t="str">
            <v/>
          </cell>
          <cell r="Y1202" t="str">
            <v/>
          </cell>
          <cell r="Z1202">
            <v>621677</v>
          </cell>
          <cell r="AA1202">
            <v>192379</v>
          </cell>
          <cell r="AB1202" t="str">
            <v>BM BNP Paribas Funds Global Environment [3707]</v>
          </cell>
          <cell r="AC1202" t="str">
            <v>EUR</v>
          </cell>
          <cell r="AE1202" t="str">
            <v/>
          </cell>
          <cell r="AF1202" t="str">
            <v/>
          </cell>
          <cell r="AH1202" t="str">
            <v/>
          </cell>
          <cell r="AI1202" t="str">
            <v/>
          </cell>
          <cell r="AJ1202" t="str">
            <v>N</v>
          </cell>
          <cell r="AK1202" t="str">
            <v>N</v>
          </cell>
          <cell r="AL1202" t="str">
            <v>SHARE_CATEGORY</v>
          </cell>
          <cell r="AM1202" t="str">
            <v>D</v>
          </cell>
          <cell r="AN1202" t="str">
            <v>Distribution</v>
          </cell>
          <cell r="AO1202" t="str">
            <v>SHARE_TYPE</v>
          </cell>
          <cell r="AP1202" t="str">
            <v>Y</v>
          </cell>
          <cell r="AQ1202" t="str">
            <v>Y</v>
          </cell>
          <cell r="AR1202" t="str">
            <v>Annually</v>
          </cell>
          <cell r="AS1202" t="str">
            <v>DIVIDEND_FREQUENCY</v>
          </cell>
          <cell r="AT1202" t="str">
            <v>N</v>
          </cell>
          <cell r="AV1202">
            <v>20140103</v>
          </cell>
          <cell r="AW1202">
            <v>20170228</v>
          </cell>
          <cell r="AX1202">
            <v>20170228</v>
          </cell>
          <cell r="BB1202" t="str">
            <v>Y</v>
          </cell>
          <cell r="BC1202" t="str">
            <v>Yes</v>
          </cell>
          <cell r="BD1202" t="str">
            <v>DICI_KIID</v>
          </cell>
          <cell r="BE1202" t="str">
            <v/>
          </cell>
          <cell r="BF1202" t="str">
            <v/>
          </cell>
          <cell r="BG1202" t="str">
            <v/>
          </cell>
          <cell r="BH1202" t="str">
            <v/>
          </cell>
          <cell r="BI1202" t="str">
            <v>Y</v>
          </cell>
          <cell r="BJ1202" t="str">
            <v>0.001</v>
          </cell>
          <cell r="BK1202" t="str">
            <v>Y</v>
          </cell>
          <cell r="BL1202" t="str">
            <v>0.01</v>
          </cell>
          <cell r="BM1202">
            <v>72</v>
          </cell>
          <cell r="BN1202" t="str">
            <v>The risk category is justified by the investment mainly in Stocks and Shares, the value of which can fluctuate considerably. These fluctuations are often amplified in the short term.</v>
          </cell>
          <cell r="BO1202" t="str">
            <v>RISK_NARRATIVE</v>
          </cell>
          <cell r="BP1202">
            <v>6</v>
          </cell>
          <cell r="BQ1202" t="str">
            <v/>
          </cell>
          <cell r="BS1202" t="str">
            <v/>
          </cell>
          <cell r="BT1202" t="str">
            <v/>
          </cell>
          <cell r="BU1202" t="str">
            <v>Y</v>
          </cell>
          <cell r="BV1202" t="str">
            <v/>
          </cell>
          <cell r="BW1202" t="str">
            <v/>
          </cell>
          <cell r="BX1202" t="str">
            <v>BNP IP-LU</v>
          </cell>
          <cell r="BY1202" t="str">
            <v>BNP IP-LU</v>
          </cell>
          <cell r="BZ1202" t="str">
            <v>LIBRARY_FUNDSQUARE</v>
          </cell>
          <cell r="CA1202">
            <v>18.21</v>
          </cell>
          <cell r="CB1202">
            <v>4</v>
          </cell>
          <cell r="CC1202">
            <v>20230213</v>
          </cell>
          <cell r="CD1202">
            <v>18.86</v>
          </cell>
          <cell r="CE1202">
            <v>4</v>
          </cell>
          <cell r="CF1202">
            <v>1</v>
          </cell>
          <cell r="CH1202" t="str">
            <v/>
          </cell>
          <cell r="CI1202" t="str">
            <v/>
          </cell>
          <cell r="CJ1202" t="str">
            <v/>
          </cell>
          <cell r="CK1202" t="str">
            <v/>
          </cell>
          <cell r="CL1202" t="str">
            <v/>
          </cell>
          <cell r="CM1202" t="str">
            <v>MSCI World (EUR) NR</v>
          </cell>
          <cell r="CN1202" t="str">
            <v/>
          </cell>
          <cell r="CO1202" t="str">
            <v/>
          </cell>
          <cell r="CQ1202" t="str">
            <v/>
          </cell>
          <cell r="CR1202" t="str">
            <v/>
          </cell>
          <cell r="CS1202" t="str">
            <v/>
          </cell>
          <cell r="CT1202">
            <v>1</v>
          </cell>
          <cell r="CU1202" t="str">
            <v>CAT 2</v>
          </cell>
          <cell r="CV1202" t="str">
            <v>PRIIPS_CATEGORY</v>
          </cell>
          <cell r="CW1202">
            <v>18.86</v>
          </cell>
          <cell r="CZ1202" t="str">
            <v>Due to effects of unusual market conditions, other risks could be triggered, such as Operational&amp;Custody and Investments in Mainland China Risks.</v>
          </cell>
          <cell r="DB1202" t="str">
            <v/>
          </cell>
          <cell r="DC1202" t="str">
            <v/>
          </cell>
          <cell r="DD1202" t="str">
            <v/>
          </cell>
          <cell r="DF1202" t="str">
            <v/>
          </cell>
          <cell r="DG1202" t="str">
            <v/>
          </cell>
          <cell r="DH1202" t="str">
            <v/>
          </cell>
          <cell r="DI1202" t="str">
            <v>N</v>
          </cell>
          <cell r="DL1202" t="str">
            <v/>
          </cell>
          <cell r="DM1202" t="str">
            <v/>
          </cell>
          <cell r="DN1202" t="str">
            <v/>
          </cell>
          <cell r="DP1202" t="str">
            <v/>
          </cell>
          <cell r="DQ1202" t="str">
            <v/>
          </cell>
          <cell r="DR1202" t="str">
            <v/>
          </cell>
          <cell r="DS1202" t="str">
            <v/>
          </cell>
          <cell r="DT1202" t="str">
            <v/>
          </cell>
        </row>
        <row r="1203">
          <cell r="I1203" t="str">
            <v>LU0347712357</v>
          </cell>
          <cell r="J1203" t="str">
            <v>BNP Paribas Funds Global Environment [Classic USD, C]</v>
          </cell>
          <cell r="K1203">
            <v>631</v>
          </cell>
          <cell r="L1203" t="str">
            <v>All</v>
          </cell>
          <cell r="M1203" t="str">
            <v>INVEST_LEGAL_TYPE</v>
          </cell>
          <cell r="N1203" t="str">
            <v/>
          </cell>
          <cell r="O1203">
            <v>3</v>
          </cell>
          <cell r="P1203" t="str">
            <v>Registered or Bearer</v>
          </cell>
          <cell r="Q1203" t="str">
            <v>SHARE_FORM</v>
          </cell>
          <cell r="R1203" t="str">
            <v>USD</v>
          </cell>
          <cell r="S1203" t="str">
            <v>N</v>
          </cell>
          <cell r="T1203">
            <v>1</v>
          </cell>
          <cell r="U1203" t="str">
            <v>Launched</v>
          </cell>
          <cell r="V1203" t="str">
            <v>PRODUCT_STATUS</v>
          </cell>
          <cell r="W1203" t="str">
            <v/>
          </cell>
          <cell r="X1203" t="str">
            <v/>
          </cell>
          <cell r="Y1203" t="str">
            <v/>
          </cell>
          <cell r="Z1203">
            <v>621677</v>
          </cell>
          <cell r="AA1203">
            <v>192379</v>
          </cell>
          <cell r="AB1203" t="str">
            <v>BM BNP Paribas Funds Global Environment [3707]</v>
          </cell>
          <cell r="AC1203" t="str">
            <v>EUR</v>
          </cell>
          <cell r="AE1203" t="str">
            <v/>
          </cell>
          <cell r="AF1203" t="str">
            <v/>
          </cell>
          <cell r="AH1203" t="str">
            <v/>
          </cell>
          <cell r="AI1203" t="str">
            <v/>
          </cell>
          <cell r="AJ1203" t="str">
            <v>CLU</v>
          </cell>
          <cell r="AK1203" t="str">
            <v>Classic USD</v>
          </cell>
          <cell r="AL1203" t="str">
            <v>SHARE_CATEGORY</v>
          </cell>
          <cell r="AM1203" t="str">
            <v>C</v>
          </cell>
          <cell r="AN1203" t="str">
            <v>Capitalisation</v>
          </cell>
          <cell r="AO1203" t="str">
            <v>SHARE_TYPE</v>
          </cell>
          <cell r="AP1203" t="str">
            <v>Y</v>
          </cell>
          <cell r="AQ1203" t="str">
            <v/>
          </cell>
          <cell r="AR1203" t="str">
            <v/>
          </cell>
          <cell r="AS1203" t="str">
            <v/>
          </cell>
          <cell r="AT1203" t="str">
            <v>N</v>
          </cell>
          <cell r="AV1203">
            <v>20080408</v>
          </cell>
          <cell r="AW1203">
            <v>20121130</v>
          </cell>
          <cell r="AX1203">
            <v>20121130</v>
          </cell>
          <cell r="BB1203" t="str">
            <v>Y</v>
          </cell>
          <cell r="BC1203" t="str">
            <v>Yes</v>
          </cell>
          <cell r="BD1203" t="str">
            <v>DICI_KIID</v>
          </cell>
          <cell r="BE1203" t="str">
            <v/>
          </cell>
          <cell r="BF1203" t="str">
            <v/>
          </cell>
          <cell r="BG1203" t="str">
            <v/>
          </cell>
          <cell r="BH1203" t="str">
            <v/>
          </cell>
          <cell r="BI1203" t="str">
            <v>Y</v>
          </cell>
          <cell r="BJ1203" t="str">
            <v>0.001</v>
          </cell>
          <cell r="BK1203" t="str">
            <v>Y</v>
          </cell>
          <cell r="BL1203" t="str">
            <v>0.01</v>
          </cell>
          <cell r="BM1203">
            <v>72</v>
          </cell>
          <cell r="BN1203" t="str">
            <v>The risk category is justified by the investment mainly in Stocks and Shares, the value of which can fluctuate considerably. These fluctuations are often amplified in the short term.</v>
          </cell>
          <cell r="BO1203" t="str">
            <v>RISK_NARRATIVE</v>
          </cell>
          <cell r="BP1203">
            <v>6</v>
          </cell>
          <cell r="BQ1203" t="str">
            <v/>
          </cell>
          <cell r="BR1203">
            <v>4</v>
          </cell>
          <cell r="BS1203" t="str">
            <v>****</v>
          </cell>
          <cell r="BT1203" t="str">
            <v>NOTATION_MORNINGSTAR_RATING</v>
          </cell>
          <cell r="BU1203" t="str">
            <v>Y</v>
          </cell>
          <cell r="BV1203" t="str">
            <v/>
          </cell>
          <cell r="BW1203" t="str">
            <v/>
          </cell>
          <cell r="BX1203" t="str">
            <v>BNP IP-LU</v>
          </cell>
          <cell r="BY1203" t="str">
            <v>BNP IP-LU</v>
          </cell>
          <cell r="BZ1203" t="str">
            <v>LIBRARY_FUNDSQUARE</v>
          </cell>
          <cell r="CA1203">
            <v>18.96</v>
          </cell>
          <cell r="CB1203">
            <v>4</v>
          </cell>
          <cell r="CC1203">
            <v>20230213</v>
          </cell>
          <cell r="CD1203">
            <v>19.829999999999998</v>
          </cell>
          <cell r="CE1203">
            <v>4</v>
          </cell>
          <cell r="CF1203">
            <v>1</v>
          </cell>
          <cell r="CH1203" t="str">
            <v/>
          </cell>
          <cell r="CI1203" t="str">
            <v/>
          </cell>
          <cell r="CJ1203" t="str">
            <v/>
          </cell>
          <cell r="CK1203" t="str">
            <v/>
          </cell>
          <cell r="CL1203" t="str">
            <v/>
          </cell>
          <cell r="CM1203" t="str">
            <v>MSCI World (EUR) NR</v>
          </cell>
          <cell r="CN1203" t="str">
            <v/>
          </cell>
          <cell r="CO1203" t="str">
            <v/>
          </cell>
          <cell r="CQ1203" t="str">
            <v/>
          </cell>
          <cell r="CR1203" t="str">
            <v/>
          </cell>
          <cell r="CS1203" t="str">
            <v/>
          </cell>
          <cell r="CT1203">
            <v>1</v>
          </cell>
          <cell r="CU1203" t="str">
            <v>CAT 2</v>
          </cell>
          <cell r="CV1203" t="str">
            <v>PRIIPS_CATEGORY</v>
          </cell>
          <cell r="CW1203">
            <v>19.829999999999998</v>
          </cell>
          <cell r="CZ1203" t="str">
            <v>Due to effects of unusual market conditions, other risks could be triggered, such as Operational&amp;Custody and Investments in Mainland China Risks.</v>
          </cell>
          <cell r="DB1203" t="str">
            <v/>
          </cell>
          <cell r="DC1203" t="str">
            <v/>
          </cell>
          <cell r="DD1203" t="str">
            <v/>
          </cell>
          <cell r="DF1203" t="str">
            <v/>
          </cell>
          <cell r="DG1203" t="str">
            <v/>
          </cell>
          <cell r="DH1203" t="str">
            <v/>
          </cell>
          <cell r="DI1203" t="str">
            <v>N</v>
          </cell>
          <cell r="DL1203" t="str">
            <v/>
          </cell>
          <cell r="DM1203" t="str">
            <v/>
          </cell>
          <cell r="DN1203" t="str">
            <v/>
          </cell>
          <cell r="DP1203" t="str">
            <v/>
          </cell>
          <cell r="DQ1203" t="str">
            <v/>
          </cell>
          <cell r="DR1203" t="str">
            <v/>
          </cell>
          <cell r="DS1203" t="str">
            <v/>
          </cell>
          <cell r="DT1203" t="str">
            <v/>
          </cell>
        </row>
        <row r="1204">
          <cell r="I1204" t="str">
            <v>LU2558019027</v>
          </cell>
          <cell r="J1204" t="str">
            <v>BNP Paribas Funds Global Environment [Classic RH CNH MD, D]</v>
          </cell>
          <cell r="K1204">
            <v>631</v>
          </cell>
          <cell r="L1204" t="str">
            <v>All</v>
          </cell>
          <cell r="M1204" t="str">
            <v>INVEST_LEGAL_TYPE</v>
          </cell>
          <cell r="N1204" t="str">
            <v/>
          </cell>
          <cell r="O1204">
            <v>3</v>
          </cell>
          <cell r="P1204" t="str">
            <v>Registered or Bearer</v>
          </cell>
          <cell r="Q1204" t="str">
            <v>SHARE_FORM</v>
          </cell>
          <cell r="R1204" t="str">
            <v>CNH</v>
          </cell>
          <cell r="S1204" t="str">
            <v/>
          </cell>
          <cell r="T1204">
            <v>1</v>
          </cell>
          <cell r="U1204" t="str">
            <v>Launched</v>
          </cell>
          <cell r="V1204" t="str">
            <v>PRODUCT_STATUS</v>
          </cell>
          <cell r="W1204" t="str">
            <v/>
          </cell>
          <cell r="X1204" t="str">
            <v/>
          </cell>
          <cell r="Y1204" t="str">
            <v/>
          </cell>
          <cell r="Z1204">
            <v>621677</v>
          </cell>
          <cell r="AA1204">
            <v>192379</v>
          </cell>
          <cell r="AB1204" t="str">
            <v>BM BNP Paribas Funds Global Environment [3707]</v>
          </cell>
          <cell r="AC1204" t="str">
            <v>EUR</v>
          </cell>
          <cell r="AE1204" t="str">
            <v/>
          </cell>
          <cell r="AF1204" t="str">
            <v/>
          </cell>
          <cell r="AH1204" t="str">
            <v/>
          </cell>
          <cell r="AI1204" t="str">
            <v/>
          </cell>
          <cell r="AJ1204" t="str">
            <v>CRCD</v>
          </cell>
          <cell r="AK1204" t="str">
            <v>Classic RH CNH MD</v>
          </cell>
          <cell r="AL1204" t="str">
            <v>SHARE_CATEGORY</v>
          </cell>
          <cell r="AM1204" t="str">
            <v>D</v>
          </cell>
          <cell r="AN1204" t="str">
            <v>Distribution</v>
          </cell>
          <cell r="AO1204" t="str">
            <v>SHARE_TYPE</v>
          </cell>
          <cell r="AP1204" t="str">
            <v/>
          </cell>
          <cell r="AQ1204" t="str">
            <v>M</v>
          </cell>
          <cell r="AR1204" t="str">
            <v>Monthly</v>
          </cell>
          <cell r="AS1204" t="str">
            <v>DIVIDEND_FREQUENCY</v>
          </cell>
          <cell r="AT1204" t="str">
            <v>Y</v>
          </cell>
          <cell r="AU1204">
            <v>20221123</v>
          </cell>
          <cell r="AV1204">
            <v>20221001</v>
          </cell>
          <cell r="AW1204">
            <v>20221227</v>
          </cell>
          <cell r="BB1204" t="str">
            <v>Y</v>
          </cell>
          <cell r="BC1204" t="str">
            <v>Yes</v>
          </cell>
          <cell r="BD1204" t="str">
            <v>DICI_KIID</v>
          </cell>
          <cell r="BE1204" t="str">
            <v/>
          </cell>
          <cell r="BF1204" t="str">
            <v/>
          </cell>
          <cell r="BG1204" t="str">
            <v/>
          </cell>
          <cell r="BH1204" t="str">
            <v/>
          </cell>
          <cell r="BI1204" t="str">
            <v>Y</v>
          </cell>
          <cell r="BJ1204" t="str">
            <v>3. Thousandth - 0.001</v>
          </cell>
          <cell r="BK1204" t="str">
            <v>Y</v>
          </cell>
          <cell r="BL1204" t="str">
            <v>2. Hundredth - 0.01</v>
          </cell>
          <cell r="BM1204">
            <v>72</v>
          </cell>
          <cell r="BN1204" t="str">
            <v>The risk category is justified by the investment mainly in Stocks and Shares, the value of which can fluctuate considerably. These fluctuations are often amplified in the short term.</v>
          </cell>
          <cell r="BO1204" t="str">
            <v>RISK_NARRATIVE</v>
          </cell>
          <cell r="BP1204">
            <v>6</v>
          </cell>
          <cell r="BQ1204" t="str">
            <v>N</v>
          </cell>
          <cell r="BS1204" t="str">
            <v/>
          </cell>
          <cell r="BT1204" t="str">
            <v/>
          </cell>
          <cell r="BU1204" t="str">
            <v>Y</v>
          </cell>
          <cell r="BV1204" t="str">
            <v/>
          </cell>
          <cell r="BW1204" t="str">
            <v/>
          </cell>
          <cell r="BX1204" t="str">
            <v>BNP IP-LU</v>
          </cell>
          <cell r="BY1204" t="str">
            <v>BNP IP-LU</v>
          </cell>
          <cell r="BZ1204" t="str">
            <v>LIBRARY_FUNDSQUARE</v>
          </cell>
          <cell r="CA1204">
            <v>18.21</v>
          </cell>
          <cell r="CB1204">
            <v>4</v>
          </cell>
          <cell r="CC1204">
            <v>20230213</v>
          </cell>
          <cell r="CD1204">
            <v>18.86</v>
          </cell>
          <cell r="CE1204">
            <v>4</v>
          </cell>
          <cell r="CF1204">
            <v>1</v>
          </cell>
          <cell r="CH1204" t="str">
            <v/>
          </cell>
          <cell r="CI1204" t="str">
            <v/>
          </cell>
          <cell r="CJ1204" t="str">
            <v/>
          </cell>
          <cell r="CK1204" t="str">
            <v/>
          </cell>
          <cell r="CL1204" t="str">
            <v/>
          </cell>
          <cell r="CM1204" t="str">
            <v>MSCI World (Hedged in CNH) NR</v>
          </cell>
          <cell r="CN1204" t="str">
            <v/>
          </cell>
          <cell r="CO1204" t="str">
            <v/>
          </cell>
          <cell r="CQ1204" t="str">
            <v/>
          </cell>
          <cell r="CR1204" t="str">
            <v/>
          </cell>
          <cell r="CS1204" t="str">
            <v/>
          </cell>
          <cell r="CT1204">
            <v>1</v>
          </cell>
          <cell r="CU1204" t="str">
            <v>CAT 2</v>
          </cell>
          <cell r="CV1204" t="str">
            <v>PRIIPS_CATEGORY</v>
          </cell>
          <cell r="CW1204">
            <v>18.86</v>
          </cell>
          <cell r="CZ1204" t="str">
            <v>Due to effects of unusual market conditions, other risks could be triggered, such as Operational&amp;Custody and Investments in Mainland China Risks.</v>
          </cell>
          <cell r="DB1204" t="str">
            <v/>
          </cell>
          <cell r="DC1204" t="str">
            <v/>
          </cell>
          <cell r="DD1204" t="str">
            <v/>
          </cell>
          <cell r="DF1204" t="str">
            <v/>
          </cell>
          <cell r="DG1204" t="str">
            <v/>
          </cell>
          <cell r="DH1204" t="str">
            <v/>
          </cell>
          <cell r="DI1204" t="str">
            <v>N</v>
          </cell>
          <cell r="DL1204" t="str">
            <v/>
          </cell>
          <cell r="DM1204" t="str">
            <v/>
          </cell>
          <cell r="DN1204" t="str">
            <v/>
          </cell>
          <cell r="DP1204" t="str">
            <v/>
          </cell>
          <cell r="DQ1204" t="str">
            <v/>
          </cell>
          <cell r="DR1204" t="str">
            <v/>
          </cell>
          <cell r="DS1204" t="str">
            <v/>
          </cell>
          <cell r="DT1204" t="str">
            <v/>
          </cell>
        </row>
        <row r="1205">
          <cell r="I1205" t="str">
            <v>LU0347712274</v>
          </cell>
          <cell r="J1205" t="str">
            <v>BNP Paribas Funds Global Environment [Privilege, C]</v>
          </cell>
          <cell r="K1205">
            <v>638</v>
          </cell>
          <cell r="L1205" t="str">
            <v>Distributors,  Managers, All</v>
          </cell>
          <cell r="M1205" t="str">
            <v>INVEST_LEGAL_TYPE</v>
          </cell>
          <cell r="N1205" t="str">
            <v/>
          </cell>
          <cell r="O1205">
            <v>3</v>
          </cell>
          <cell r="P1205" t="str">
            <v>Registered or Bearer</v>
          </cell>
          <cell r="Q1205" t="str">
            <v>SHARE_FORM</v>
          </cell>
          <cell r="R1205" t="str">
            <v>EUR</v>
          </cell>
          <cell r="S1205" t="str">
            <v>N</v>
          </cell>
          <cell r="T1205">
            <v>1</v>
          </cell>
          <cell r="U1205" t="str">
            <v>Launched</v>
          </cell>
          <cell r="V1205" t="str">
            <v>PRODUCT_STATUS</v>
          </cell>
          <cell r="W1205" t="str">
            <v/>
          </cell>
          <cell r="X1205" t="str">
            <v/>
          </cell>
          <cell r="Y1205" t="str">
            <v/>
          </cell>
          <cell r="Z1205">
            <v>621677</v>
          </cell>
          <cell r="AA1205">
            <v>192379</v>
          </cell>
          <cell r="AB1205" t="str">
            <v>BM BNP Paribas Funds Global Environment [3707]</v>
          </cell>
          <cell r="AC1205" t="str">
            <v>EUR</v>
          </cell>
          <cell r="AE1205" t="str">
            <v/>
          </cell>
          <cell r="AF1205" t="str">
            <v/>
          </cell>
          <cell r="AH1205" t="str">
            <v/>
          </cell>
          <cell r="AI1205" t="str">
            <v/>
          </cell>
          <cell r="AJ1205" t="str">
            <v>PRIV</v>
          </cell>
          <cell r="AK1205" t="str">
            <v>Privilege</v>
          </cell>
          <cell r="AL1205" t="str">
            <v>SHARE_CATEGORY</v>
          </cell>
          <cell r="AM1205" t="str">
            <v>C</v>
          </cell>
          <cell r="AN1205" t="str">
            <v>Capitalisation</v>
          </cell>
          <cell r="AO1205" t="str">
            <v>SHARE_TYPE</v>
          </cell>
          <cell r="AP1205" t="str">
            <v>Y</v>
          </cell>
          <cell r="AQ1205" t="str">
            <v/>
          </cell>
          <cell r="AR1205" t="str">
            <v/>
          </cell>
          <cell r="AS1205" t="str">
            <v/>
          </cell>
          <cell r="AT1205" t="str">
            <v>N</v>
          </cell>
          <cell r="AV1205">
            <v>20080408</v>
          </cell>
          <cell r="AW1205">
            <v>20080409</v>
          </cell>
          <cell r="AX1205">
            <v>20080409</v>
          </cell>
          <cell r="BB1205" t="str">
            <v>Y</v>
          </cell>
          <cell r="BC1205" t="str">
            <v>Yes</v>
          </cell>
          <cell r="BD1205" t="str">
            <v>DICI_KIID</v>
          </cell>
          <cell r="BE1205" t="str">
            <v/>
          </cell>
          <cell r="BF1205" t="str">
            <v/>
          </cell>
          <cell r="BG1205" t="str">
            <v/>
          </cell>
          <cell r="BH1205" t="str">
            <v/>
          </cell>
          <cell r="BI1205" t="str">
            <v>Y</v>
          </cell>
          <cell r="BJ1205" t="str">
            <v>0.001</v>
          </cell>
          <cell r="BK1205" t="str">
            <v>Y</v>
          </cell>
          <cell r="BL1205" t="str">
            <v>0.01</v>
          </cell>
          <cell r="BM1205">
            <v>72</v>
          </cell>
          <cell r="BN1205" t="str">
            <v>The risk category is justified by the investment mainly in Stocks and Shares, the value of which can fluctuate considerably. These fluctuations are often amplified in the short term.</v>
          </cell>
          <cell r="BO1205" t="str">
            <v>RISK_NARRATIVE</v>
          </cell>
          <cell r="BP1205">
            <v>6</v>
          </cell>
          <cell r="BQ1205" t="str">
            <v/>
          </cell>
          <cell r="BS1205" t="str">
            <v/>
          </cell>
          <cell r="BT1205" t="str">
            <v/>
          </cell>
          <cell r="BU1205" t="str">
            <v>Y</v>
          </cell>
          <cell r="BV1205" t="str">
            <v/>
          </cell>
          <cell r="BW1205" t="str">
            <v/>
          </cell>
          <cell r="BX1205" t="str">
            <v>BNP IP-LU</v>
          </cell>
          <cell r="BY1205" t="str">
            <v>BNP IP-LU</v>
          </cell>
          <cell r="BZ1205" t="str">
            <v>LIBRARY_FUNDSQUARE</v>
          </cell>
          <cell r="CA1205">
            <v>18.21</v>
          </cell>
          <cell r="CB1205">
            <v>4</v>
          </cell>
          <cell r="CC1205">
            <v>20230213</v>
          </cell>
          <cell r="CD1205">
            <v>18.86</v>
          </cell>
          <cell r="CE1205">
            <v>4</v>
          </cell>
          <cell r="CF1205">
            <v>1</v>
          </cell>
          <cell r="CH1205" t="str">
            <v/>
          </cell>
          <cell r="CI1205" t="str">
            <v/>
          </cell>
          <cell r="CJ1205" t="str">
            <v/>
          </cell>
          <cell r="CK1205" t="str">
            <v/>
          </cell>
          <cell r="CL1205" t="str">
            <v/>
          </cell>
          <cell r="CM1205" t="str">
            <v>MSCI World (EUR) NR</v>
          </cell>
          <cell r="CN1205" t="str">
            <v/>
          </cell>
          <cell r="CO1205" t="str">
            <v/>
          </cell>
          <cell r="CQ1205" t="str">
            <v/>
          </cell>
          <cell r="CR1205" t="str">
            <v/>
          </cell>
          <cell r="CS1205" t="str">
            <v/>
          </cell>
          <cell r="CT1205">
            <v>1</v>
          </cell>
          <cell r="CU1205" t="str">
            <v>CAT 2</v>
          </cell>
          <cell r="CV1205" t="str">
            <v>PRIIPS_CATEGORY</v>
          </cell>
          <cell r="CW1205">
            <v>18.86</v>
          </cell>
          <cell r="CZ1205" t="str">
            <v>Due to effects of unusual market conditions, other risks could be triggered, such as Operational&amp;Custody and Investments in Mainland China Risks.</v>
          </cell>
          <cell r="DB1205" t="str">
            <v/>
          </cell>
          <cell r="DC1205" t="str">
            <v/>
          </cell>
          <cell r="DD1205" t="str">
            <v/>
          </cell>
          <cell r="DF1205" t="str">
            <v/>
          </cell>
          <cell r="DG1205" t="str">
            <v/>
          </cell>
          <cell r="DH1205" t="str">
            <v/>
          </cell>
          <cell r="DI1205" t="str">
            <v>N</v>
          </cell>
          <cell r="DL1205" t="str">
            <v/>
          </cell>
          <cell r="DM1205" t="str">
            <v/>
          </cell>
          <cell r="DN1205" t="str">
            <v/>
          </cell>
          <cell r="DP1205" t="str">
            <v/>
          </cell>
          <cell r="DQ1205" t="str">
            <v/>
          </cell>
          <cell r="DR1205" t="str">
            <v/>
          </cell>
          <cell r="DS1205" t="str">
            <v/>
          </cell>
          <cell r="DT1205" t="str">
            <v/>
          </cell>
        </row>
        <row r="1206">
          <cell r="I1206" t="str">
            <v>LU2192435613</v>
          </cell>
          <cell r="J1206" t="str">
            <v>BNP Paribas Funds Global Environment [I Plus H JPY, D]</v>
          </cell>
          <cell r="K1206">
            <v>632</v>
          </cell>
          <cell r="L1206" t="str">
            <v>Authorised Investors</v>
          </cell>
          <cell r="M1206" t="str">
            <v>INVEST_LEGAL_TYPE</v>
          </cell>
          <cell r="N1206" t="str">
            <v/>
          </cell>
          <cell r="O1206">
            <v>3</v>
          </cell>
          <cell r="P1206" t="str">
            <v>Registered or Bearer</v>
          </cell>
          <cell r="Q1206" t="str">
            <v>SHARE_FORM</v>
          </cell>
          <cell r="R1206" t="str">
            <v>JPY</v>
          </cell>
          <cell r="S1206" t="str">
            <v>N</v>
          </cell>
          <cell r="T1206">
            <v>11</v>
          </cell>
          <cell r="U1206" t="str">
            <v>Not yet launched</v>
          </cell>
          <cell r="V1206" t="str">
            <v>PRODUCT_STATUS</v>
          </cell>
          <cell r="W1206" t="str">
            <v/>
          </cell>
          <cell r="X1206" t="str">
            <v/>
          </cell>
          <cell r="Y1206" t="str">
            <v/>
          </cell>
          <cell r="Z1206">
            <v>621677</v>
          </cell>
          <cell r="AA1206">
            <v>192379</v>
          </cell>
          <cell r="AB1206" t="str">
            <v>BM BNP Paribas Funds Global Environment [3707]</v>
          </cell>
          <cell r="AC1206" t="str">
            <v>EUR</v>
          </cell>
          <cell r="AE1206" t="str">
            <v/>
          </cell>
          <cell r="AF1206" t="str">
            <v/>
          </cell>
          <cell r="AH1206" t="str">
            <v/>
          </cell>
          <cell r="AI1206" t="str">
            <v/>
          </cell>
          <cell r="AJ1206" t="str">
            <v>C006</v>
          </cell>
          <cell r="AK1206" t="str">
            <v>I Plus H JPY</v>
          </cell>
          <cell r="AL1206" t="str">
            <v>SHARE_CATEGORY</v>
          </cell>
          <cell r="AM1206" t="str">
            <v>D</v>
          </cell>
          <cell r="AN1206" t="str">
            <v>Distribution</v>
          </cell>
          <cell r="AO1206" t="str">
            <v>SHARE_TYPE</v>
          </cell>
          <cell r="AP1206" t="str">
            <v>Y</v>
          </cell>
          <cell r="AQ1206" t="str">
            <v>Y</v>
          </cell>
          <cell r="AR1206" t="str">
            <v>Annually</v>
          </cell>
          <cell r="AS1206" t="str">
            <v>DIVIDEND_FREQUENCY</v>
          </cell>
          <cell r="AT1206" t="str">
            <v>Y</v>
          </cell>
          <cell r="AU1206">
            <v>20200706</v>
          </cell>
          <cell r="AV1206">
            <v>20200529</v>
          </cell>
          <cell r="BB1206" t="str">
            <v>Y</v>
          </cell>
          <cell r="BC1206" t="str">
            <v>Yes</v>
          </cell>
          <cell r="BD1206" t="str">
            <v>DICI_KIID</v>
          </cell>
          <cell r="BE1206" t="str">
            <v/>
          </cell>
          <cell r="BF1206" t="str">
            <v/>
          </cell>
          <cell r="BG1206" t="str">
            <v/>
          </cell>
          <cell r="BH1206" t="str">
            <v/>
          </cell>
          <cell r="BI1206" t="str">
            <v>Y</v>
          </cell>
          <cell r="BJ1206" t="str">
            <v>0.001</v>
          </cell>
          <cell r="BK1206" t="str">
            <v>N</v>
          </cell>
          <cell r="BL1206" t="str">
            <v/>
          </cell>
          <cell r="BM1206">
            <v>72</v>
          </cell>
          <cell r="BN1206" t="str">
            <v>The risk category is justified by the investment mainly in Stocks and Shares, the value of which can fluctuate considerably. These fluctuations are often amplified in the short term.</v>
          </cell>
          <cell r="BO1206" t="str">
            <v>RISK_NARRATIVE</v>
          </cell>
          <cell r="BP1206">
            <v>6</v>
          </cell>
          <cell r="BQ1206" t="str">
            <v/>
          </cell>
          <cell r="BS1206" t="str">
            <v/>
          </cell>
          <cell r="BT1206" t="str">
            <v/>
          </cell>
          <cell r="BU1206" t="str">
            <v>N</v>
          </cell>
          <cell r="BV1206" t="str">
            <v/>
          </cell>
          <cell r="BW1206" t="str">
            <v/>
          </cell>
          <cell r="BX1206" t="str">
            <v>BNP IP-LU</v>
          </cell>
          <cell r="BY1206" t="str">
            <v>BNP IP-LU</v>
          </cell>
          <cell r="BZ1206" t="str">
            <v>LIBRARY_FUNDSQUARE</v>
          </cell>
          <cell r="CA1206">
            <v>18.21</v>
          </cell>
          <cell r="CB1206">
            <v>4</v>
          </cell>
          <cell r="CC1206">
            <v>20230213</v>
          </cell>
          <cell r="CD1206">
            <v>18.86</v>
          </cell>
          <cell r="CE1206">
            <v>4</v>
          </cell>
          <cell r="CF1206">
            <v>1</v>
          </cell>
          <cell r="CH1206" t="str">
            <v/>
          </cell>
          <cell r="CI1206" t="str">
            <v/>
          </cell>
          <cell r="CJ1206" t="str">
            <v/>
          </cell>
          <cell r="CK1206" t="str">
            <v/>
          </cell>
          <cell r="CL1206" t="str">
            <v/>
          </cell>
          <cell r="CM1206" t="str">
            <v>MSCI World (Hedged in JPY)(NR)</v>
          </cell>
          <cell r="CN1206" t="str">
            <v/>
          </cell>
          <cell r="CO1206" t="str">
            <v/>
          </cell>
          <cell r="CQ1206" t="str">
            <v/>
          </cell>
          <cell r="CR1206" t="str">
            <v/>
          </cell>
          <cell r="CS1206" t="str">
            <v/>
          </cell>
          <cell r="CT1206">
            <v>1</v>
          </cell>
          <cell r="CU1206" t="str">
            <v>CAT 2</v>
          </cell>
          <cell r="CV1206" t="str">
            <v>PRIIPS_CATEGORY</v>
          </cell>
          <cell r="CW1206">
            <v>18.86</v>
          </cell>
          <cell r="CZ1206" t="str">
            <v>Due to effects of unusual market conditions, other risks could be triggered, such as Operational&amp;Custody and Investments in Mainland China Risks.</v>
          </cell>
          <cell r="DB1206" t="str">
            <v/>
          </cell>
          <cell r="DC1206" t="str">
            <v/>
          </cell>
          <cell r="DD1206" t="str">
            <v/>
          </cell>
          <cell r="DF1206" t="str">
            <v/>
          </cell>
          <cell r="DG1206" t="str">
            <v/>
          </cell>
          <cell r="DH1206" t="str">
            <v/>
          </cell>
          <cell r="DI1206" t="str">
            <v>N</v>
          </cell>
          <cell r="DL1206" t="str">
            <v/>
          </cell>
          <cell r="DM1206" t="str">
            <v/>
          </cell>
          <cell r="DN1206" t="str">
            <v/>
          </cell>
          <cell r="DP1206" t="str">
            <v/>
          </cell>
          <cell r="DQ1206" t="str">
            <v/>
          </cell>
          <cell r="DR1206" t="str">
            <v/>
          </cell>
          <cell r="DS1206" t="str">
            <v/>
          </cell>
          <cell r="DT1206" t="str">
            <v/>
          </cell>
        </row>
        <row r="1207">
          <cell r="I1207" t="str">
            <v>LU3166239056</v>
          </cell>
          <cell r="J1207" t="str">
            <v>BNP Paribas Funds Global Environment [I Plus EUR, C]</v>
          </cell>
          <cell r="K1207">
            <v>632</v>
          </cell>
          <cell r="L1207" t="str">
            <v>Authorised Investors</v>
          </cell>
          <cell r="M1207" t="str">
            <v>INVEST_LEGAL_TYPE</v>
          </cell>
          <cell r="N1207" t="str">
            <v/>
          </cell>
          <cell r="O1207">
            <v>3</v>
          </cell>
          <cell r="P1207" t="str">
            <v>Registered or Bearer</v>
          </cell>
          <cell r="Q1207" t="str">
            <v>SHARE_FORM</v>
          </cell>
          <cell r="R1207" t="str">
            <v>EUR</v>
          </cell>
          <cell r="S1207" t="str">
            <v/>
          </cell>
          <cell r="T1207">
            <v>1</v>
          </cell>
          <cell r="U1207" t="str">
            <v>Launched</v>
          </cell>
          <cell r="V1207" t="str">
            <v>PRODUCT_STATUS</v>
          </cell>
          <cell r="W1207" t="str">
            <v/>
          </cell>
          <cell r="X1207" t="str">
            <v/>
          </cell>
          <cell r="Y1207" t="str">
            <v/>
          </cell>
          <cell r="Z1207">
            <v>621677</v>
          </cell>
          <cell r="AA1207">
            <v>192379</v>
          </cell>
          <cell r="AB1207" t="str">
            <v>BM BNP Paribas Funds Global Environment [3707]</v>
          </cell>
          <cell r="AC1207" t="str">
            <v>EUR</v>
          </cell>
          <cell r="AE1207" t="str">
            <v/>
          </cell>
          <cell r="AF1207" t="str">
            <v/>
          </cell>
          <cell r="AH1207" t="str">
            <v/>
          </cell>
          <cell r="AI1207" t="str">
            <v/>
          </cell>
          <cell r="AJ1207" t="str">
            <v>IPLE</v>
          </cell>
          <cell r="AK1207" t="str">
            <v>I Plus EUR</v>
          </cell>
          <cell r="AL1207" t="str">
            <v>SHARE_CATEGORY</v>
          </cell>
          <cell r="AM1207" t="str">
            <v>C</v>
          </cell>
          <cell r="AN1207" t="str">
            <v>Capitalisation</v>
          </cell>
          <cell r="AO1207" t="str">
            <v>SHARE_TYPE</v>
          </cell>
          <cell r="AP1207" t="str">
            <v/>
          </cell>
          <cell r="AQ1207" t="str">
            <v/>
          </cell>
          <cell r="AR1207" t="str">
            <v/>
          </cell>
          <cell r="AS1207" t="str">
            <v/>
          </cell>
          <cell r="AT1207" t="str">
            <v>N</v>
          </cell>
          <cell r="AU1207">
            <v>20250814</v>
          </cell>
          <cell r="AV1207">
            <v>20250813</v>
          </cell>
          <cell r="AW1207">
            <v>20250829</v>
          </cell>
          <cell r="BB1207" t="str">
            <v>Y</v>
          </cell>
          <cell r="BC1207" t="str">
            <v>Yes</v>
          </cell>
          <cell r="BD1207" t="str">
            <v>DICI_KIID</v>
          </cell>
          <cell r="BE1207" t="str">
            <v/>
          </cell>
          <cell r="BF1207" t="str">
            <v/>
          </cell>
          <cell r="BG1207" t="str">
            <v/>
          </cell>
          <cell r="BH1207" t="str">
            <v/>
          </cell>
          <cell r="BI1207" t="str">
            <v>Y</v>
          </cell>
          <cell r="BJ1207" t="str">
            <v>0.001</v>
          </cell>
          <cell r="BK1207" t="str">
            <v>Y</v>
          </cell>
          <cell r="BL1207" t="str">
            <v>0.01</v>
          </cell>
          <cell r="BM1207">
            <v>72</v>
          </cell>
          <cell r="BN1207" t="str">
            <v>The risk category is justified by the investment mainly in Stocks and Shares, the value of which can fluctuate considerably. These fluctuations are often amplified in the short term.</v>
          </cell>
          <cell r="BO1207" t="str">
            <v>RISK_NARRATIVE</v>
          </cell>
          <cell r="BP1207">
            <v>6</v>
          </cell>
          <cell r="BQ1207" t="str">
            <v>Y</v>
          </cell>
          <cell r="BS1207" t="str">
            <v/>
          </cell>
          <cell r="BT1207" t="str">
            <v/>
          </cell>
          <cell r="BU1207" t="str">
            <v>Y</v>
          </cell>
          <cell r="BV1207" t="str">
            <v/>
          </cell>
          <cell r="BW1207" t="str">
            <v/>
          </cell>
          <cell r="BX1207" t="str">
            <v>BNP IP-LU</v>
          </cell>
          <cell r="BY1207" t="str">
            <v>BNP IP-LU</v>
          </cell>
          <cell r="BZ1207" t="str">
            <v>LIBRARY_FUNDSQUARE</v>
          </cell>
          <cell r="CA1207">
            <v>18.21</v>
          </cell>
          <cell r="CB1207">
            <v>4</v>
          </cell>
          <cell r="CC1207">
            <v>20250806</v>
          </cell>
          <cell r="CD1207">
            <v>18.78</v>
          </cell>
          <cell r="CE1207">
            <v>4</v>
          </cell>
          <cell r="CF1207">
            <v>1</v>
          </cell>
          <cell r="CH1207" t="str">
            <v/>
          </cell>
          <cell r="CI1207" t="str">
            <v/>
          </cell>
          <cell r="CJ1207" t="str">
            <v/>
          </cell>
          <cell r="CK1207" t="str">
            <v/>
          </cell>
          <cell r="CL1207" t="str">
            <v/>
          </cell>
          <cell r="CM1207" t="str">
            <v>MSCI World (EUR) NR</v>
          </cell>
          <cell r="CN1207" t="str">
            <v/>
          </cell>
          <cell r="CO1207" t="str">
            <v/>
          </cell>
          <cell r="CQ1207" t="str">
            <v/>
          </cell>
          <cell r="CR1207" t="str">
            <v/>
          </cell>
          <cell r="CS1207" t="str">
            <v/>
          </cell>
          <cell r="CT1207">
            <v>1</v>
          </cell>
          <cell r="CU1207" t="str">
            <v>CAT 2</v>
          </cell>
          <cell r="CV1207" t="str">
            <v>PRIIPS_CATEGORY</v>
          </cell>
          <cell r="CW1207">
            <v>18.78</v>
          </cell>
          <cell r="CZ1207" t="str">
            <v/>
          </cell>
          <cell r="DB1207" t="str">
            <v/>
          </cell>
          <cell r="DC1207" t="str">
            <v/>
          </cell>
          <cell r="DD1207" t="str">
            <v/>
          </cell>
          <cell r="DF1207" t="str">
            <v/>
          </cell>
          <cell r="DG1207" t="str">
            <v/>
          </cell>
          <cell r="DH1207" t="str">
            <v/>
          </cell>
          <cell r="DI1207" t="str">
            <v>N</v>
          </cell>
          <cell r="DL1207" t="str">
            <v/>
          </cell>
          <cell r="DM1207" t="str">
            <v/>
          </cell>
          <cell r="DN1207" t="str">
            <v/>
          </cell>
          <cell r="DP1207" t="str">
            <v/>
          </cell>
          <cell r="DQ1207" t="str">
            <v/>
          </cell>
          <cell r="DR1207" t="str">
            <v/>
          </cell>
          <cell r="DS1207" t="str">
            <v/>
          </cell>
          <cell r="DT1207" t="str">
            <v/>
          </cell>
        </row>
        <row r="1208">
          <cell r="I1208" t="str">
            <v>LU1788855887</v>
          </cell>
          <cell r="J1208" t="str">
            <v>BNP Paribas Funds Global Environment [Classic H USD, C]</v>
          </cell>
          <cell r="K1208">
            <v>631</v>
          </cell>
          <cell r="L1208" t="str">
            <v>All</v>
          </cell>
          <cell r="M1208" t="str">
            <v>INVEST_LEGAL_TYPE</v>
          </cell>
          <cell r="N1208" t="str">
            <v/>
          </cell>
          <cell r="O1208">
            <v>3</v>
          </cell>
          <cell r="P1208" t="str">
            <v>Registered or Bearer</v>
          </cell>
          <cell r="Q1208" t="str">
            <v>SHARE_FORM</v>
          </cell>
          <cell r="R1208" t="str">
            <v>USD</v>
          </cell>
          <cell r="S1208" t="str">
            <v>Y</v>
          </cell>
          <cell r="T1208">
            <v>2</v>
          </cell>
          <cell r="U1208" t="str">
            <v>Closed</v>
          </cell>
          <cell r="V1208" t="str">
            <v>PRODUCT_STATUS</v>
          </cell>
          <cell r="W1208" t="str">
            <v/>
          </cell>
          <cell r="X1208" t="str">
            <v/>
          </cell>
          <cell r="Y1208" t="str">
            <v/>
          </cell>
          <cell r="Z1208">
            <v>621677</v>
          </cell>
          <cell r="AA1208">
            <v>192379</v>
          </cell>
          <cell r="AB1208" t="str">
            <v>BM BNP Paribas Funds Global Environment [3707]</v>
          </cell>
          <cell r="AC1208" t="str">
            <v>EUR</v>
          </cell>
          <cell r="AE1208" t="str">
            <v/>
          </cell>
          <cell r="AF1208" t="str">
            <v/>
          </cell>
          <cell r="AH1208" t="str">
            <v/>
          </cell>
          <cell r="AI1208" t="str">
            <v/>
          </cell>
          <cell r="AJ1208" t="str">
            <v>CLHU</v>
          </cell>
          <cell r="AK1208" t="str">
            <v>Classic H USD</v>
          </cell>
          <cell r="AL1208" t="str">
            <v>SHARE_CATEGORY</v>
          </cell>
          <cell r="AM1208" t="str">
            <v>C</v>
          </cell>
          <cell r="AN1208" t="str">
            <v>Capitalisation</v>
          </cell>
          <cell r="AO1208" t="str">
            <v>SHARE_TYPE</v>
          </cell>
          <cell r="AP1208" t="str">
            <v>Y</v>
          </cell>
          <cell r="AQ1208" t="str">
            <v/>
          </cell>
          <cell r="AR1208" t="str">
            <v/>
          </cell>
          <cell r="AS1208" t="str">
            <v/>
          </cell>
          <cell r="AT1208" t="str">
            <v>Y</v>
          </cell>
          <cell r="AU1208">
            <v>20180105</v>
          </cell>
          <cell r="AV1208">
            <v>20080408</v>
          </cell>
          <cell r="AZ1208">
            <v>20201204</v>
          </cell>
          <cell r="BA1208">
            <v>20201204</v>
          </cell>
          <cell r="BB1208" t="str">
            <v>Y</v>
          </cell>
          <cell r="BC1208" t="str">
            <v>Yes</v>
          </cell>
          <cell r="BD1208" t="str">
            <v>DICI_KIID</v>
          </cell>
          <cell r="BE1208" t="str">
            <v/>
          </cell>
          <cell r="BF1208" t="str">
            <v/>
          </cell>
          <cell r="BG1208" t="str">
            <v/>
          </cell>
          <cell r="BH1208" t="str">
            <v/>
          </cell>
          <cell r="BI1208" t="str">
            <v>Y</v>
          </cell>
          <cell r="BJ1208" t="str">
            <v>0.001</v>
          </cell>
          <cell r="BK1208" t="str">
            <v>Y</v>
          </cell>
          <cell r="BL1208" t="str">
            <v>0.01</v>
          </cell>
          <cell r="BM1208">
            <v>72</v>
          </cell>
          <cell r="BN1208" t="str">
            <v>The risk category is justified by the investment mainly in Stocks and Shares, the value of which can fluctuate considerably. These fluctuations are often amplified in the short term.</v>
          </cell>
          <cell r="BO1208" t="str">
            <v>RISK_NARRATIVE</v>
          </cell>
          <cell r="BP1208">
            <v>6</v>
          </cell>
          <cell r="BQ1208" t="str">
            <v/>
          </cell>
          <cell r="BS1208" t="str">
            <v/>
          </cell>
          <cell r="BT1208" t="str">
            <v/>
          </cell>
          <cell r="BU1208" t="str">
            <v>N</v>
          </cell>
          <cell r="BV1208" t="str">
            <v/>
          </cell>
          <cell r="BW1208" t="str">
            <v/>
          </cell>
          <cell r="BX1208" t="str">
            <v>BNP IP-LU</v>
          </cell>
          <cell r="BY1208" t="str">
            <v>BNP IP-LU</v>
          </cell>
          <cell r="BZ1208" t="str">
            <v>LIBRARY_FUNDSQUARE</v>
          </cell>
          <cell r="CA1208">
            <v>18.21</v>
          </cell>
          <cell r="CB1208">
            <v>4</v>
          </cell>
          <cell r="CC1208">
            <v>20200708</v>
          </cell>
          <cell r="CE1208">
            <v>4</v>
          </cell>
          <cell r="CF1208">
            <v>1</v>
          </cell>
          <cell r="CH1208" t="str">
            <v/>
          </cell>
          <cell r="CI1208" t="str">
            <v/>
          </cell>
          <cell r="CJ1208" t="str">
            <v/>
          </cell>
          <cell r="CK1208" t="str">
            <v/>
          </cell>
          <cell r="CL1208" t="str">
            <v/>
          </cell>
          <cell r="CM1208" t="str">
            <v>MSCI World (NR)</v>
          </cell>
          <cell r="CN1208" t="str">
            <v/>
          </cell>
          <cell r="CO1208" t="str">
            <v/>
          </cell>
          <cell r="CQ1208" t="str">
            <v/>
          </cell>
          <cell r="CR1208" t="str">
            <v/>
          </cell>
          <cell r="CS1208" t="str">
            <v/>
          </cell>
          <cell r="CU1208" t="str">
            <v/>
          </cell>
          <cell r="CV1208" t="str">
            <v/>
          </cell>
          <cell r="CZ1208" t="str">
            <v/>
          </cell>
          <cell r="DB1208" t="str">
            <v/>
          </cell>
          <cell r="DC1208" t="str">
            <v/>
          </cell>
          <cell r="DD1208" t="str">
            <v/>
          </cell>
          <cell r="DF1208" t="str">
            <v/>
          </cell>
          <cell r="DG1208" t="str">
            <v/>
          </cell>
          <cell r="DH1208" t="str">
            <v/>
          </cell>
          <cell r="DI1208" t="str">
            <v/>
          </cell>
          <cell r="DL1208" t="str">
            <v/>
          </cell>
          <cell r="DM1208" t="str">
            <v/>
          </cell>
          <cell r="DN1208" t="str">
            <v/>
          </cell>
          <cell r="DP1208" t="str">
            <v/>
          </cell>
          <cell r="DQ1208" t="str">
            <v/>
          </cell>
          <cell r="DR1208" t="str">
            <v/>
          </cell>
          <cell r="DS1208" t="str">
            <v/>
          </cell>
          <cell r="DT1208" t="str">
            <v/>
          </cell>
        </row>
        <row r="1209">
          <cell r="I1209" t="str">
            <v>LU0347711623</v>
          </cell>
          <cell r="J1209" t="str">
            <v>BNP Paribas Funds Global Environment [I, C]</v>
          </cell>
          <cell r="K1209">
            <v>991</v>
          </cell>
          <cell r="L1209" t="str">
            <v>Institutionnal clients and UCI</v>
          </cell>
          <cell r="M1209" t="str">
            <v>INVEST_LEGAL_TYPE</v>
          </cell>
          <cell r="N1209" t="str">
            <v/>
          </cell>
          <cell r="O1209">
            <v>3</v>
          </cell>
          <cell r="P1209" t="str">
            <v>Registered or Bearer</v>
          </cell>
          <cell r="Q1209" t="str">
            <v>SHARE_FORM</v>
          </cell>
          <cell r="R1209" t="str">
            <v>EUR</v>
          </cell>
          <cell r="S1209" t="str">
            <v>N</v>
          </cell>
          <cell r="T1209">
            <v>1</v>
          </cell>
          <cell r="U1209" t="str">
            <v>Launched</v>
          </cell>
          <cell r="V1209" t="str">
            <v>PRODUCT_STATUS</v>
          </cell>
          <cell r="W1209" t="str">
            <v/>
          </cell>
          <cell r="X1209" t="str">
            <v/>
          </cell>
          <cell r="Y1209" t="str">
            <v/>
          </cell>
          <cell r="Z1209">
            <v>621677</v>
          </cell>
          <cell r="AA1209">
            <v>192379</v>
          </cell>
          <cell r="AB1209" t="str">
            <v>BM BNP Paribas Funds Global Environment [3707]</v>
          </cell>
          <cell r="AC1209" t="str">
            <v>EUR</v>
          </cell>
          <cell r="AE1209" t="str">
            <v/>
          </cell>
          <cell r="AF1209" t="str">
            <v/>
          </cell>
          <cell r="AH1209" t="str">
            <v/>
          </cell>
          <cell r="AI1209" t="str">
            <v/>
          </cell>
          <cell r="AJ1209" t="str">
            <v>CASH</v>
          </cell>
          <cell r="AK1209" t="str">
            <v>I</v>
          </cell>
          <cell r="AL1209" t="str">
            <v>SHARE_CATEGORY</v>
          </cell>
          <cell r="AM1209" t="str">
            <v>C</v>
          </cell>
          <cell r="AN1209" t="str">
            <v>Capitalisation</v>
          </cell>
          <cell r="AO1209" t="str">
            <v>SHARE_TYPE</v>
          </cell>
          <cell r="AP1209" t="str">
            <v>Y</v>
          </cell>
          <cell r="AQ1209" t="str">
            <v/>
          </cell>
          <cell r="AR1209" t="str">
            <v/>
          </cell>
          <cell r="AS1209" t="str">
            <v/>
          </cell>
          <cell r="AT1209" t="str">
            <v>N</v>
          </cell>
          <cell r="AV1209">
            <v>20080408</v>
          </cell>
          <cell r="AW1209">
            <v>20080409</v>
          </cell>
          <cell r="AX1209">
            <v>20080409</v>
          </cell>
          <cell r="BB1209" t="str">
            <v>Y</v>
          </cell>
          <cell r="BC1209" t="str">
            <v>Yes</v>
          </cell>
          <cell r="BD1209" t="str">
            <v>DICI_KIID</v>
          </cell>
          <cell r="BE1209" t="str">
            <v/>
          </cell>
          <cell r="BF1209" t="str">
            <v/>
          </cell>
          <cell r="BG1209" t="str">
            <v/>
          </cell>
          <cell r="BH1209" t="str">
            <v/>
          </cell>
          <cell r="BI1209" t="str">
            <v>Y</v>
          </cell>
          <cell r="BJ1209" t="str">
            <v>0.001</v>
          </cell>
          <cell r="BK1209" t="str">
            <v>Y</v>
          </cell>
          <cell r="BL1209" t="str">
            <v>0.01</v>
          </cell>
          <cell r="BM1209">
            <v>72</v>
          </cell>
          <cell r="BN1209" t="str">
            <v>The risk category is justified by the investment mainly in Stocks and Shares, the value of which can fluctuate considerably. These fluctuations are often amplified in the short term.</v>
          </cell>
          <cell r="BO1209" t="str">
            <v>RISK_NARRATIVE</v>
          </cell>
          <cell r="BP1209">
            <v>6</v>
          </cell>
          <cell r="BQ1209" t="str">
            <v/>
          </cell>
          <cell r="BR1209">
            <v>5</v>
          </cell>
          <cell r="BS1209" t="str">
            <v>*****</v>
          </cell>
          <cell r="BT1209" t="str">
            <v>NOTATION_MORNINGSTAR_RATING</v>
          </cell>
          <cell r="BU1209" t="str">
            <v>Y</v>
          </cell>
          <cell r="BV1209" t="str">
            <v/>
          </cell>
          <cell r="BW1209" t="str">
            <v/>
          </cell>
          <cell r="BX1209" t="str">
            <v>BNP IP-LU</v>
          </cell>
          <cell r="BY1209" t="str">
            <v>BNP IP-LU</v>
          </cell>
          <cell r="BZ1209" t="str">
            <v>LIBRARY_FUNDSQUARE</v>
          </cell>
          <cell r="CA1209">
            <v>18.21</v>
          </cell>
          <cell r="CB1209">
            <v>4</v>
          </cell>
          <cell r="CC1209">
            <v>20230213</v>
          </cell>
          <cell r="CD1209">
            <v>18.86</v>
          </cell>
          <cell r="CE1209">
            <v>4</v>
          </cell>
          <cell r="CF1209">
            <v>1</v>
          </cell>
          <cell r="CH1209" t="str">
            <v/>
          </cell>
          <cell r="CI1209" t="str">
            <v/>
          </cell>
          <cell r="CJ1209" t="str">
            <v/>
          </cell>
          <cell r="CK1209" t="str">
            <v/>
          </cell>
          <cell r="CL1209" t="str">
            <v/>
          </cell>
          <cell r="CM1209" t="str">
            <v>MSCI World (EUR) NR</v>
          </cell>
          <cell r="CN1209" t="str">
            <v/>
          </cell>
          <cell r="CO1209" t="str">
            <v/>
          </cell>
          <cell r="CQ1209" t="str">
            <v/>
          </cell>
          <cell r="CR1209" t="str">
            <v/>
          </cell>
          <cell r="CS1209" t="str">
            <v/>
          </cell>
          <cell r="CT1209">
            <v>1</v>
          </cell>
          <cell r="CU1209" t="str">
            <v>CAT 2</v>
          </cell>
          <cell r="CV1209" t="str">
            <v>PRIIPS_CATEGORY</v>
          </cell>
          <cell r="CW1209">
            <v>18.86</v>
          </cell>
          <cell r="CZ1209" t="str">
            <v>Due to effects of unusual market conditions, other risks could be triggered, such as Operational&amp;Custody and Investments in Mainland China Risks.</v>
          </cell>
          <cell r="DB1209" t="str">
            <v/>
          </cell>
          <cell r="DC1209" t="str">
            <v/>
          </cell>
          <cell r="DD1209" t="str">
            <v/>
          </cell>
          <cell r="DF1209" t="str">
            <v/>
          </cell>
          <cell r="DG1209" t="str">
            <v/>
          </cell>
          <cell r="DH1209" t="str">
            <v/>
          </cell>
          <cell r="DI1209" t="str">
            <v>Y</v>
          </cell>
          <cell r="DJ1209">
            <v>20220620</v>
          </cell>
          <cell r="DL1209" t="str">
            <v/>
          </cell>
          <cell r="DM1209" t="str">
            <v/>
          </cell>
          <cell r="DN1209" t="str">
            <v/>
          </cell>
          <cell r="DP1209" t="str">
            <v/>
          </cell>
          <cell r="DQ1209" t="str">
            <v/>
          </cell>
          <cell r="DR1209" t="str">
            <v/>
          </cell>
          <cell r="DS1209" t="str">
            <v/>
          </cell>
          <cell r="DT1209" t="str">
            <v/>
          </cell>
        </row>
        <row r="1210">
          <cell r="I1210" t="str">
            <v>LU1695679131</v>
          </cell>
          <cell r="J1210" t="str">
            <v>BNP Paribas Funds Global Environment [I USD, C]</v>
          </cell>
          <cell r="K1210">
            <v>991</v>
          </cell>
          <cell r="L1210" t="str">
            <v>Institutionnal clients and UCI</v>
          </cell>
          <cell r="M1210" t="str">
            <v>INVEST_LEGAL_TYPE</v>
          </cell>
          <cell r="N1210" t="str">
            <v/>
          </cell>
          <cell r="O1210">
            <v>3</v>
          </cell>
          <cell r="P1210" t="str">
            <v>Registered or Bearer</v>
          </cell>
          <cell r="Q1210" t="str">
            <v>SHARE_FORM</v>
          </cell>
          <cell r="R1210" t="str">
            <v>USD</v>
          </cell>
          <cell r="S1210" t="str">
            <v>N</v>
          </cell>
          <cell r="T1210">
            <v>1</v>
          </cell>
          <cell r="U1210" t="str">
            <v>Launched</v>
          </cell>
          <cell r="V1210" t="str">
            <v>PRODUCT_STATUS</v>
          </cell>
          <cell r="W1210" t="str">
            <v/>
          </cell>
          <cell r="X1210" t="str">
            <v/>
          </cell>
          <cell r="Y1210" t="str">
            <v/>
          </cell>
          <cell r="Z1210">
            <v>621677</v>
          </cell>
          <cell r="AA1210">
            <v>192379</v>
          </cell>
          <cell r="AB1210" t="str">
            <v>BM BNP Paribas Funds Global Environment [3707]</v>
          </cell>
          <cell r="AC1210" t="str">
            <v>EUR</v>
          </cell>
          <cell r="AE1210" t="str">
            <v/>
          </cell>
          <cell r="AF1210" t="str">
            <v/>
          </cell>
          <cell r="AH1210" t="str">
            <v/>
          </cell>
          <cell r="AI1210" t="str">
            <v/>
          </cell>
          <cell r="AJ1210" t="str">
            <v>IUSD</v>
          </cell>
          <cell r="AK1210" t="str">
            <v>I USD</v>
          </cell>
          <cell r="AL1210" t="str">
            <v>SHARE_CATEGORY</v>
          </cell>
          <cell r="AM1210" t="str">
            <v>C</v>
          </cell>
          <cell r="AN1210" t="str">
            <v>Capitalisation</v>
          </cell>
          <cell r="AO1210" t="str">
            <v>SHARE_TYPE</v>
          </cell>
          <cell r="AP1210" t="str">
            <v>Y</v>
          </cell>
          <cell r="AQ1210" t="str">
            <v/>
          </cell>
          <cell r="AR1210" t="str">
            <v/>
          </cell>
          <cell r="AS1210" t="str">
            <v/>
          </cell>
          <cell r="AT1210" t="str">
            <v>N</v>
          </cell>
          <cell r="AU1210">
            <v>20171117</v>
          </cell>
          <cell r="AV1210">
            <v>20170915</v>
          </cell>
          <cell r="AW1210">
            <v>20171130</v>
          </cell>
          <cell r="AX1210">
            <v>20171130</v>
          </cell>
          <cell r="BB1210" t="str">
            <v>Y</v>
          </cell>
          <cell r="BC1210" t="str">
            <v>Yes</v>
          </cell>
          <cell r="BD1210" t="str">
            <v>DICI_KIID</v>
          </cell>
          <cell r="BE1210" t="str">
            <v/>
          </cell>
          <cell r="BF1210" t="str">
            <v/>
          </cell>
          <cell r="BG1210" t="str">
            <v/>
          </cell>
          <cell r="BH1210" t="str">
            <v/>
          </cell>
          <cell r="BI1210" t="str">
            <v>Y</v>
          </cell>
          <cell r="BJ1210" t="str">
            <v>0.001</v>
          </cell>
          <cell r="BK1210" t="str">
            <v>Y</v>
          </cell>
          <cell r="BL1210" t="str">
            <v>0.01</v>
          </cell>
          <cell r="BM1210">
            <v>72</v>
          </cell>
          <cell r="BN1210" t="str">
            <v>The risk category is justified by the investment mainly in Stocks and Shares, the value of which can fluctuate considerably. These fluctuations are often amplified in the short term.</v>
          </cell>
          <cell r="BO1210" t="str">
            <v>RISK_NARRATIVE</v>
          </cell>
          <cell r="BP1210">
            <v>6</v>
          </cell>
          <cell r="BQ1210" t="str">
            <v/>
          </cell>
          <cell r="BS1210" t="str">
            <v/>
          </cell>
          <cell r="BT1210" t="str">
            <v/>
          </cell>
          <cell r="BU1210" t="str">
            <v>Y</v>
          </cell>
          <cell r="BV1210" t="str">
            <v/>
          </cell>
          <cell r="BW1210" t="str">
            <v/>
          </cell>
          <cell r="BX1210" t="str">
            <v>BNP IP-LU</v>
          </cell>
          <cell r="BY1210" t="str">
            <v>BNP IP-LU</v>
          </cell>
          <cell r="BZ1210" t="str">
            <v>LIBRARY_FUNDSQUARE</v>
          </cell>
          <cell r="CA1210">
            <v>18.96</v>
          </cell>
          <cell r="CB1210">
            <v>4</v>
          </cell>
          <cell r="CC1210">
            <v>20230213</v>
          </cell>
          <cell r="CD1210">
            <v>19.829999999999998</v>
          </cell>
          <cell r="CE1210">
            <v>4</v>
          </cell>
          <cell r="CF1210">
            <v>1</v>
          </cell>
          <cell r="CH1210" t="str">
            <v/>
          </cell>
          <cell r="CI1210" t="str">
            <v/>
          </cell>
          <cell r="CJ1210" t="str">
            <v/>
          </cell>
          <cell r="CK1210" t="str">
            <v/>
          </cell>
          <cell r="CL1210" t="str">
            <v/>
          </cell>
          <cell r="CM1210" t="str">
            <v>MSCI World (EUR) NR</v>
          </cell>
          <cell r="CN1210" t="str">
            <v/>
          </cell>
          <cell r="CO1210" t="str">
            <v/>
          </cell>
          <cell r="CQ1210" t="str">
            <v/>
          </cell>
          <cell r="CR1210" t="str">
            <v/>
          </cell>
          <cell r="CS1210" t="str">
            <v/>
          </cell>
          <cell r="CT1210">
            <v>1</v>
          </cell>
          <cell r="CU1210" t="str">
            <v>CAT 2</v>
          </cell>
          <cell r="CV1210" t="str">
            <v>PRIIPS_CATEGORY</v>
          </cell>
          <cell r="CW1210">
            <v>19.829999999999998</v>
          </cell>
          <cell r="CZ1210" t="str">
            <v>Due to effects of unusual market conditions, other risks could be triggered, such as Operational&amp;Custody and Investments in Mainland China Risks.</v>
          </cell>
          <cell r="DB1210" t="str">
            <v/>
          </cell>
          <cell r="DC1210" t="str">
            <v/>
          </cell>
          <cell r="DD1210" t="str">
            <v/>
          </cell>
          <cell r="DF1210" t="str">
            <v/>
          </cell>
          <cell r="DG1210" t="str">
            <v/>
          </cell>
          <cell r="DH1210" t="str">
            <v/>
          </cell>
          <cell r="DI1210" t="str">
            <v>N</v>
          </cell>
          <cell r="DL1210" t="str">
            <v/>
          </cell>
          <cell r="DM1210" t="str">
            <v/>
          </cell>
          <cell r="DN1210" t="str">
            <v/>
          </cell>
          <cell r="DP1210" t="str">
            <v/>
          </cell>
          <cell r="DQ1210" t="str">
            <v/>
          </cell>
          <cell r="DR1210" t="str">
            <v/>
          </cell>
          <cell r="DS1210" t="str">
            <v/>
          </cell>
          <cell r="DT1210" t="str">
            <v/>
          </cell>
        </row>
        <row r="1211">
          <cell r="I1211" t="str">
            <v>LU2413666772</v>
          </cell>
          <cell r="J1211" t="str">
            <v>BNP Paribas Funds Global Environment [B USD, C]</v>
          </cell>
          <cell r="K1211">
            <v>998</v>
          </cell>
          <cell r="L1211" t="str">
            <v>Authorized distributor</v>
          </cell>
          <cell r="M1211" t="str">
            <v>INVEST_LEGAL_TYPE</v>
          </cell>
          <cell r="N1211" t="str">
            <v/>
          </cell>
          <cell r="O1211">
            <v>3</v>
          </cell>
          <cell r="P1211" t="str">
            <v>Registered or Bearer</v>
          </cell>
          <cell r="Q1211" t="str">
            <v>SHARE_FORM</v>
          </cell>
          <cell r="R1211" t="str">
            <v>USD</v>
          </cell>
          <cell r="S1211" t="str">
            <v/>
          </cell>
          <cell r="T1211">
            <v>1</v>
          </cell>
          <cell r="U1211" t="str">
            <v>Launched</v>
          </cell>
          <cell r="V1211" t="str">
            <v>PRODUCT_STATUS</v>
          </cell>
          <cell r="W1211" t="str">
            <v/>
          </cell>
          <cell r="X1211" t="str">
            <v/>
          </cell>
          <cell r="Y1211" t="str">
            <v/>
          </cell>
          <cell r="Z1211">
            <v>621677</v>
          </cell>
          <cell r="AA1211">
            <v>192379</v>
          </cell>
          <cell r="AB1211" t="str">
            <v>BM BNP Paribas Funds Global Environment [3707]</v>
          </cell>
          <cell r="AC1211" t="str">
            <v>EUR</v>
          </cell>
          <cell r="AE1211" t="str">
            <v/>
          </cell>
          <cell r="AF1211" t="str">
            <v/>
          </cell>
          <cell r="AH1211" t="str">
            <v/>
          </cell>
          <cell r="AI1211" t="str">
            <v/>
          </cell>
          <cell r="AJ1211" t="str">
            <v>BUSD</v>
          </cell>
          <cell r="AK1211" t="str">
            <v>B USD</v>
          </cell>
          <cell r="AL1211" t="str">
            <v>SHARE_CATEGORY</v>
          </cell>
          <cell r="AM1211" t="str">
            <v>C</v>
          </cell>
          <cell r="AN1211" t="str">
            <v>Capitalisation</v>
          </cell>
          <cell r="AO1211" t="str">
            <v>SHARE_TYPE</v>
          </cell>
          <cell r="AP1211" t="str">
            <v/>
          </cell>
          <cell r="AQ1211" t="str">
            <v/>
          </cell>
          <cell r="AR1211" t="str">
            <v/>
          </cell>
          <cell r="AS1211" t="str">
            <v/>
          </cell>
          <cell r="AT1211" t="str">
            <v>N</v>
          </cell>
          <cell r="AU1211">
            <v>20211126</v>
          </cell>
          <cell r="AV1211">
            <v>20211008</v>
          </cell>
          <cell r="AW1211">
            <v>20220120</v>
          </cell>
          <cell r="BB1211" t="str">
            <v>Y</v>
          </cell>
          <cell r="BC1211" t="str">
            <v>Yes</v>
          </cell>
          <cell r="BD1211" t="str">
            <v>DICI_KIID</v>
          </cell>
          <cell r="BE1211" t="str">
            <v/>
          </cell>
          <cell r="BF1211" t="str">
            <v/>
          </cell>
          <cell r="BG1211" t="str">
            <v/>
          </cell>
          <cell r="BH1211" t="str">
            <v/>
          </cell>
          <cell r="BI1211" t="str">
            <v>Y</v>
          </cell>
          <cell r="BJ1211" t="str">
            <v>0.001</v>
          </cell>
          <cell r="BK1211" t="str">
            <v>Y</v>
          </cell>
          <cell r="BL1211" t="str">
            <v>0.01</v>
          </cell>
          <cell r="BM1211">
            <v>72</v>
          </cell>
          <cell r="BN1211" t="str">
            <v>The risk category is justified by the investment mainly in Stocks and Shares, the value of which can fluctuate considerably. These fluctuations are often amplified in the short term.</v>
          </cell>
          <cell r="BO1211" t="str">
            <v>RISK_NARRATIVE</v>
          </cell>
          <cell r="BP1211">
            <v>6</v>
          </cell>
          <cell r="BQ1211" t="str">
            <v>N</v>
          </cell>
          <cell r="BS1211" t="str">
            <v/>
          </cell>
          <cell r="BT1211" t="str">
            <v/>
          </cell>
          <cell r="BU1211" t="str">
            <v>Y</v>
          </cell>
          <cell r="BV1211" t="str">
            <v/>
          </cell>
          <cell r="BW1211" t="str">
            <v/>
          </cell>
          <cell r="BX1211" t="str">
            <v>BNP IP-LU</v>
          </cell>
          <cell r="BY1211" t="str">
            <v>BNP IP-LU</v>
          </cell>
          <cell r="BZ1211" t="str">
            <v>LIBRARY_FUNDSQUARE</v>
          </cell>
          <cell r="CA1211">
            <v>18.96</v>
          </cell>
          <cell r="CB1211">
            <v>4</v>
          </cell>
          <cell r="CC1211">
            <v>20230213</v>
          </cell>
          <cell r="CD1211">
            <v>19.829999999999998</v>
          </cell>
          <cell r="CE1211">
            <v>4</v>
          </cell>
          <cell r="CF1211">
            <v>1</v>
          </cell>
          <cell r="CH1211" t="str">
            <v/>
          </cell>
          <cell r="CI1211" t="str">
            <v/>
          </cell>
          <cell r="CJ1211" t="str">
            <v/>
          </cell>
          <cell r="CK1211" t="str">
            <v/>
          </cell>
          <cell r="CL1211" t="str">
            <v/>
          </cell>
          <cell r="CM1211" t="str">
            <v>MSCI World (EUR) NR</v>
          </cell>
          <cell r="CN1211" t="str">
            <v/>
          </cell>
          <cell r="CO1211" t="str">
            <v/>
          </cell>
          <cell r="CQ1211" t="str">
            <v/>
          </cell>
          <cell r="CR1211" t="str">
            <v/>
          </cell>
          <cell r="CS1211" t="str">
            <v/>
          </cell>
          <cell r="CT1211">
            <v>1</v>
          </cell>
          <cell r="CU1211" t="str">
            <v>CAT 2</v>
          </cell>
          <cell r="CV1211" t="str">
            <v>PRIIPS_CATEGORY</v>
          </cell>
          <cell r="CW1211">
            <v>19.829999999999998</v>
          </cell>
          <cell r="CZ1211" t="str">
            <v>Due to effects of unusual market conditions, other risks could be triggered, such as Operational&amp;Custody and Investments in Mainland China Risks.</v>
          </cell>
          <cell r="DB1211" t="str">
            <v/>
          </cell>
          <cell r="DC1211" t="str">
            <v/>
          </cell>
          <cell r="DD1211" t="str">
            <v/>
          </cell>
          <cell r="DF1211" t="str">
            <v/>
          </cell>
          <cell r="DG1211" t="str">
            <v/>
          </cell>
          <cell r="DH1211" t="str">
            <v/>
          </cell>
          <cell r="DI1211" t="str">
            <v>N</v>
          </cell>
          <cell r="DL1211" t="str">
            <v/>
          </cell>
          <cell r="DM1211" t="str">
            <v/>
          </cell>
          <cell r="DN1211" t="str">
            <v/>
          </cell>
          <cell r="DP1211" t="str">
            <v/>
          </cell>
          <cell r="DQ1211" t="str">
            <v/>
          </cell>
          <cell r="DR1211" t="str">
            <v/>
          </cell>
          <cell r="DS1211" t="str">
            <v/>
          </cell>
          <cell r="DT1211" t="str">
            <v/>
          </cell>
        </row>
        <row r="1212">
          <cell r="I1212" t="str">
            <v>LU2558018995</v>
          </cell>
          <cell r="J1212" t="str">
            <v>BNP Paribas Funds Global Environment [I GBP, D]</v>
          </cell>
          <cell r="K1212">
            <v>991</v>
          </cell>
          <cell r="L1212" t="str">
            <v>Institutionnal clients and UCI</v>
          </cell>
          <cell r="M1212" t="str">
            <v>INVEST_LEGAL_TYPE</v>
          </cell>
          <cell r="N1212" t="str">
            <v/>
          </cell>
          <cell r="O1212">
            <v>3</v>
          </cell>
          <cell r="P1212" t="str">
            <v>Registered or Bearer</v>
          </cell>
          <cell r="Q1212" t="str">
            <v>SHARE_FORM</v>
          </cell>
          <cell r="R1212" t="str">
            <v>GBP</v>
          </cell>
          <cell r="S1212" t="str">
            <v/>
          </cell>
          <cell r="T1212">
            <v>1</v>
          </cell>
          <cell r="U1212" t="str">
            <v>Launched</v>
          </cell>
          <cell r="V1212" t="str">
            <v>PRODUCT_STATUS</v>
          </cell>
          <cell r="W1212" t="str">
            <v/>
          </cell>
          <cell r="X1212" t="str">
            <v/>
          </cell>
          <cell r="Y1212" t="str">
            <v/>
          </cell>
          <cell r="Z1212">
            <v>621677</v>
          </cell>
          <cell r="AA1212">
            <v>192379</v>
          </cell>
          <cell r="AB1212" t="str">
            <v>BM BNP Paribas Funds Global Environment [3707]</v>
          </cell>
          <cell r="AC1212" t="str">
            <v>EUR</v>
          </cell>
          <cell r="AE1212" t="str">
            <v/>
          </cell>
          <cell r="AF1212" t="str">
            <v/>
          </cell>
          <cell r="AH1212" t="str">
            <v/>
          </cell>
          <cell r="AI1212" t="str">
            <v/>
          </cell>
          <cell r="AJ1212" t="str">
            <v>IGBP</v>
          </cell>
          <cell r="AK1212" t="str">
            <v>I GBP</v>
          </cell>
          <cell r="AL1212" t="str">
            <v>SHARE_CATEGORY</v>
          </cell>
          <cell r="AM1212" t="str">
            <v>D</v>
          </cell>
          <cell r="AN1212" t="str">
            <v>Distribution</v>
          </cell>
          <cell r="AO1212" t="str">
            <v>SHARE_TYPE</v>
          </cell>
          <cell r="AP1212" t="str">
            <v/>
          </cell>
          <cell r="AQ1212" t="str">
            <v>Y</v>
          </cell>
          <cell r="AR1212" t="str">
            <v>Annually</v>
          </cell>
          <cell r="AS1212" t="str">
            <v>DIVIDEND_FREQUENCY</v>
          </cell>
          <cell r="AT1212" t="str">
            <v>N</v>
          </cell>
          <cell r="AU1212">
            <v>20221123</v>
          </cell>
          <cell r="AV1212">
            <v>20221001</v>
          </cell>
          <cell r="AW1212">
            <v>20221207</v>
          </cell>
          <cell r="BB1212" t="str">
            <v>Y</v>
          </cell>
          <cell r="BC1212" t="str">
            <v>Yes</v>
          </cell>
          <cell r="BD1212" t="str">
            <v>DICI_KIID</v>
          </cell>
          <cell r="BE1212" t="str">
            <v/>
          </cell>
          <cell r="BF1212" t="str">
            <v/>
          </cell>
          <cell r="BG1212" t="str">
            <v/>
          </cell>
          <cell r="BH1212" t="str">
            <v/>
          </cell>
          <cell r="BI1212" t="str">
            <v>Y</v>
          </cell>
          <cell r="BJ1212" t="str">
            <v>3. Thousandth - 0.001</v>
          </cell>
          <cell r="BK1212" t="str">
            <v>Y</v>
          </cell>
          <cell r="BL1212" t="str">
            <v>2. Hundredth - 0.01</v>
          </cell>
          <cell r="BM1212">
            <v>72</v>
          </cell>
          <cell r="BN1212" t="str">
            <v>The risk category is justified by the investment mainly in Stocks and Shares, the value of which can fluctuate considerably. These fluctuations are often amplified in the short term.</v>
          </cell>
          <cell r="BO1212" t="str">
            <v>RISK_NARRATIVE</v>
          </cell>
          <cell r="BP1212">
            <v>6</v>
          </cell>
          <cell r="BQ1212" t="str">
            <v/>
          </cell>
          <cell r="BS1212" t="str">
            <v/>
          </cell>
          <cell r="BT1212" t="str">
            <v/>
          </cell>
          <cell r="BU1212" t="str">
            <v>Y</v>
          </cell>
          <cell r="BV1212" t="str">
            <v/>
          </cell>
          <cell r="BW1212" t="str">
            <v/>
          </cell>
          <cell r="BX1212" t="str">
            <v>BNP IP-LU</v>
          </cell>
          <cell r="BY1212" t="str">
            <v>BNP IP-LU</v>
          </cell>
          <cell r="BZ1212" t="str">
            <v>LIBRARY_FUNDSQUARE</v>
          </cell>
          <cell r="CA1212">
            <v>18.21</v>
          </cell>
          <cell r="CB1212">
            <v>4</v>
          </cell>
          <cell r="CC1212">
            <v>20230213</v>
          </cell>
          <cell r="CD1212">
            <v>18.57</v>
          </cell>
          <cell r="CE1212">
            <v>4</v>
          </cell>
          <cell r="CF1212">
            <v>1</v>
          </cell>
          <cell r="CH1212" t="str">
            <v/>
          </cell>
          <cell r="CI1212" t="str">
            <v/>
          </cell>
          <cell r="CJ1212" t="str">
            <v/>
          </cell>
          <cell r="CK1212" t="str">
            <v/>
          </cell>
          <cell r="CL1212" t="str">
            <v/>
          </cell>
          <cell r="CM1212" t="str">
            <v>MSCI World (EUR) NR</v>
          </cell>
          <cell r="CN1212" t="str">
            <v/>
          </cell>
          <cell r="CO1212" t="str">
            <v/>
          </cell>
          <cell r="CQ1212" t="str">
            <v/>
          </cell>
          <cell r="CR1212" t="str">
            <v/>
          </cell>
          <cell r="CS1212" t="str">
            <v/>
          </cell>
          <cell r="CT1212">
            <v>1</v>
          </cell>
          <cell r="CU1212" t="str">
            <v>CAT 2</v>
          </cell>
          <cell r="CV1212" t="str">
            <v>PRIIPS_CATEGORY</v>
          </cell>
          <cell r="CW1212">
            <v>18.57</v>
          </cell>
          <cell r="CZ1212" t="str">
            <v>Due to effects of unusual market conditions, other risks could be triggered, such as Operational&amp;Custody and Investments in Mainland China Risks.</v>
          </cell>
          <cell r="DB1212" t="str">
            <v/>
          </cell>
          <cell r="DC1212" t="str">
            <v/>
          </cell>
          <cell r="DD1212" t="str">
            <v/>
          </cell>
          <cell r="DF1212" t="str">
            <v/>
          </cell>
          <cell r="DG1212" t="str">
            <v/>
          </cell>
          <cell r="DH1212" t="str">
            <v/>
          </cell>
          <cell r="DI1212" t="str">
            <v>N</v>
          </cell>
          <cell r="DL1212" t="str">
            <v/>
          </cell>
          <cell r="DM1212" t="str">
            <v/>
          </cell>
          <cell r="DN1212" t="str">
            <v/>
          </cell>
          <cell r="DP1212" t="str">
            <v/>
          </cell>
          <cell r="DQ1212" t="str">
            <v/>
          </cell>
          <cell r="DR1212" t="str">
            <v/>
          </cell>
          <cell r="DS1212" t="str">
            <v/>
          </cell>
          <cell r="DT1212" t="str">
            <v/>
          </cell>
        </row>
        <row r="1213">
          <cell r="I1213" t="str">
            <v>LU0347712191</v>
          </cell>
          <cell r="J1213" t="str">
            <v>BNP Paribas Funds Global Environment [N, C]</v>
          </cell>
          <cell r="K1213">
            <v>631</v>
          </cell>
          <cell r="L1213" t="str">
            <v>All</v>
          </cell>
          <cell r="M1213" t="str">
            <v>INVEST_LEGAL_TYPE</v>
          </cell>
          <cell r="N1213" t="str">
            <v/>
          </cell>
          <cell r="O1213">
            <v>3</v>
          </cell>
          <cell r="P1213" t="str">
            <v>Registered or Bearer</v>
          </cell>
          <cell r="Q1213" t="str">
            <v>SHARE_FORM</v>
          </cell>
          <cell r="R1213" t="str">
            <v>EUR</v>
          </cell>
          <cell r="S1213" t="str">
            <v>N</v>
          </cell>
          <cell r="T1213">
            <v>1</v>
          </cell>
          <cell r="U1213" t="str">
            <v>Launched</v>
          </cell>
          <cell r="V1213" t="str">
            <v>PRODUCT_STATUS</v>
          </cell>
          <cell r="W1213" t="str">
            <v/>
          </cell>
          <cell r="X1213" t="str">
            <v/>
          </cell>
          <cell r="Y1213" t="str">
            <v/>
          </cell>
          <cell r="Z1213">
            <v>621677</v>
          </cell>
          <cell r="AA1213">
            <v>192379</v>
          </cell>
          <cell r="AB1213" t="str">
            <v>BM BNP Paribas Funds Global Environment [3707]</v>
          </cell>
          <cell r="AC1213" t="str">
            <v>EUR</v>
          </cell>
          <cell r="AE1213" t="str">
            <v/>
          </cell>
          <cell r="AF1213" t="str">
            <v/>
          </cell>
          <cell r="AH1213" t="str">
            <v/>
          </cell>
          <cell r="AI1213" t="str">
            <v/>
          </cell>
          <cell r="AJ1213" t="str">
            <v>N</v>
          </cell>
          <cell r="AK1213" t="str">
            <v>N</v>
          </cell>
          <cell r="AL1213" t="str">
            <v>SHARE_CATEGORY</v>
          </cell>
          <cell r="AM1213" t="str">
            <v>C</v>
          </cell>
          <cell r="AN1213" t="str">
            <v>Capitalisation</v>
          </cell>
          <cell r="AO1213" t="str">
            <v>SHARE_TYPE</v>
          </cell>
          <cell r="AP1213" t="str">
            <v>Y</v>
          </cell>
          <cell r="AQ1213" t="str">
            <v/>
          </cell>
          <cell r="AR1213" t="str">
            <v/>
          </cell>
          <cell r="AS1213" t="str">
            <v/>
          </cell>
          <cell r="AT1213" t="str">
            <v>N</v>
          </cell>
          <cell r="AV1213">
            <v>20080408</v>
          </cell>
          <cell r="AW1213">
            <v>20080409</v>
          </cell>
          <cell r="AX1213">
            <v>20080409</v>
          </cell>
          <cell r="BB1213" t="str">
            <v>Y</v>
          </cell>
          <cell r="BC1213" t="str">
            <v>Yes</v>
          </cell>
          <cell r="BD1213" t="str">
            <v>DICI_KIID</v>
          </cell>
          <cell r="BE1213" t="str">
            <v/>
          </cell>
          <cell r="BF1213" t="str">
            <v/>
          </cell>
          <cell r="BG1213" t="str">
            <v/>
          </cell>
          <cell r="BH1213" t="str">
            <v/>
          </cell>
          <cell r="BI1213" t="str">
            <v>Y</v>
          </cell>
          <cell r="BJ1213" t="str">
            <v>0.001</v>
          </cell>
          <cell r="BK1213" t="str">
            <v>Y</v>
          </cell>
          <cell r="BL1213" t="str">
            <v>0.01</v>
          </cell>
          <cell r="BM1213">
            <v>72</v>
          </cell>
          <cell r="BN1213" t="str">
            <v>The risk category is justified by the investment mainly in Stocks and Shares, the value of which can fluctuate considerably. These fluctuations are often amplified in the short term.</v>
          </cell>
          <cell r="BO1213" t="str">
            <v>RISK_NARRATIVE</v>
          </cell>
          <cell r="BP1213">
            <v>6</v>
          </cell>
          <cell r="BQ1213" t="str">
            <v/>
          </cell>
          <cell r="BR1213">
            <v>4</v>
          </cell>
          <cell r="BS1213" t="str">
            <v>****</v>
          </cell>
          <cell r="BT1213" t="str">
            <v>NOTATION_MORNINGSTAR_RATING</v>
          </cell>
          <cell r="BU1213" t="str">
            <v>Y</v>
          </cell>
          <cell r="BV1213" t="str">
            <v/>
          </cell>
          <cell r="BW1213" t="str">
            <v/>
          </cell>
          <cell r="BX1213" t="str">
            <v>BNP IP-LU</v>
          </cell>
          <cell r="BY1213" t="str">
            <v>BNP IP-LU</v>
          </cell>
          <cell r="BZ1213" t="str">
            <v>LIBRARY_FUNDSQUARE</v>
          </cell>
          <cell r="CA1213">
            <v>18.21</v>
          </cell>
          <cell r="CB1213">
            <v>4</v>
          </cell>
          <cell r="CC1213">
            <v>20230213</v>
          </cell>
          <cell r="CD1213">
            <v>18.86</v>
          </cell>
          <cell r="CE1213">
            <v>4</v>
          </cell>
          <cell r="CF1213">
            <v>1</v>
          </cell>
          <cell r="CH1213" t="str">
            <v/>
          </cell>
          <cell r="CI1213" t="str">
            <v/>
          </cell>
          <cell r="CJ1213" t="str">
            <v/>
          </cell>
          <cell r="CK1213" t="str">
            <v/>
          </cell>
          <cell r="CL1213" t="str">
            <v/>
          </cell>
          <cell r="CM1213" t="str">
            <v>MSCI World (EUR) NR</v>
          </cell>
          <cell r="CN1213" t="str">
            <v/>
          </cell>
          <cell r="CO1213" t="str">
            <v/>
          </cell>
          <cell r="CQ1213" t="str">
            <v/>
          </cell>
          <cell r="CR1213" t="str">
            <v/>
          </cell>
          <cell r="CS1213" t="str">
            <v/>
          </cell>
          <cell r="CT1213">
            <v>1</v>
          </cell>
          <cell r="CU1213" t="str">
            <v>CAT 2</v>
          </cell>
          <cell r="CV1213" t="str">
            <v>PRIIPS_CATEGORY</v>
          </cell>
          <cell r="CW1213">
            <v>18.86</v>
          </cell>
          <cell r="CZ1213" t="str">
            <v>Due to effects of unusual market conditions, other risks could be triggered, such as Operational&amp;Custody and Investments in Mainland China Risks.</v>
          </cell>
          <cell r="DB1213" t="str">
            <v/>
          </cell>
          <cell r="DC1213" t="str">
            <v/>
          </cell>
          <cell r="DD1213" t="str">
            <v/>
          </cell>
          <cell r="DF1213" t="str">
            <v/>
          </cell>
          <cell r="DG1213" t="str">
            <v/>
          </cell>
          <cell r="DH1213" t="str">
            <v/>
          </cell>
          <cell r="DI1213" t="str">
            <v>N</v>
          </cell>
          <cell r="DL1213" t="str">
            <v/>
          </cell>
          <cell r="DM1213" t="str">
            <v/>
          </cell>
          <cell r="DN1213" t="str">
            <v/>
          </cell>
          <cell r="DP1213" t="str">
            <v/>
          </cell>
          <cell r="DQ1213" t="str">
            <v/>
          </cell>
          <cell r="DR1213" t="str">
            <v/>
          </cell>
          <cell r="DS1213" t="str">
            <v/>
          </cell>
          <cell r="DT1213" t="str">
            <v/>
          </cell>
        </row>
        <row r="1214">
          <cell r="I1214" t="str">
            <v>LU2192435530</v>
          </cell>
          <cell r="J1214" t="str">
            <v>BNP Paribas Funds Global Environment [I Plus H JPY, C]</v>
          </cell>
          <cell r="K1214">
            <v>632</v>
          </cell>
          <cell r="L1214" t="str">
            <v>Authorised Investors</v>
          </cell>
          <cell r="M1214" t="str">
            <v>INVEST_LEGAL_TYPE</v>
          </cell>
          <cell r="N1214" t="str">
            <v/>
          </cell>
          <cell r="O1214">
            <v>3</v>
          </cell>
          <cell r="P1214" t="str">
            <v>Registered or Bearer</v>
          </cell>
          <cell r="Q1214" t="str">
            <v>SHARE_FORM</v>
          </cell>
          <cell r="R1214" t="str">
            <v>JPY</v>
          </cell>
          <cell r="S1214" t="str">
            <v>N</v>
          </cell>
          <cell r="T1214">
            <v>1</v>
          </cell>
          <cell r="U1214" t="str">
            <v>Launched</v>
          </cell>
          <cell r="V1214" t="str">
            <v>PRODUCT_STATUS</v>
          </cell>
          <cell r="W1214" t="str">
            <v/>
          </cell>
          <cell r="X1214" t="str">
            <v/>
          </cell>
          <cell r="Y1214" t="str">
            <v/>
          </cell>
          <cell r="Z1214">
            <v>621677</v>
          </cell>
          <cell r="AA1214">
            <v>192379</v>
          </cell>
          <cell r="AB1214" t="str">
            <v>BM BNP Paribas Funds Global Environment [3707]</v>
          </cell>
          <cell r="AC1214" t="str">
            <v>EUR</v>
          </cell>
          <cell r="AE1214" t="str">
            <v/>
          </cell>
          <cell r="AF1214" t="str">
            <v/>
          </cell>
          <cell r="AH1214" t="str">
            <v/>
          </cell>
          <cell r="AI1214" t="str">
            <v/>
          </cell>
          <cell r="AJ1214" t="str">
            <v>C006</v>
          </cell>
          <cell r="AK1214" t="str">
            <v>I Plus H JPY</v>
          </cell>
          <cell r="AL1214" t="str">
            <v>SHARE_CATEGORY</v>
          </cell>
          <cell r="AM1214" t="str">
            <v>C</v>
          </cell>
          <cell r="AN1214" t="str">
            <v>Capitalisation</v>
          </cell>
          <cell r="AO1214" t="str">
            <v>SHARE_TYPE</v>
          </cell>
          <cell r="AP1214" t="str">
            <v>Y</v>
          </cell>
          <cell r="AQ1214" t="str">
            <v/>
          </cell>
          <cell r="AR1214" t="str">
            <v/>
          </cell>
          <cell r="AS1214" t="str">
            <v/>
          </cell>
          <cell r="AT1214" t="str">
            <v>Y</v>
          </cell>
          <cell r="AU1214">
            <v>20200706</v>
          </cell>
          <cell r="AV1214">
            <v>20200324</v>
          </cell>
          <cell r="AW1214">
            <v>20201016</v>
          </cell>
          <cell r="BB1214" t="str">
            <v>Y</v>
          </cell>
          <cell r="BC1214" t="str">
            <v>Yes</v>
          </cell>
          <cell r="BD1214" t="str">
            <v>DICI_KIID</v>
          </cell>
          <cell r="BE1214" t="str">
            <v/>
          </cell>
          <cell r="BF1214" t="str">
            <v/>
          </cell>
          <cell r="BG1214" t="str">
            <v/>
          </cell>
          <cell r="BH1214" t="str">
            <v/>
          </cell>
          <cell r="BI1214" t="str">
            <v>Y</v>
          </cell>
          <cell r="BJ1214" t="str">
            <v>0.001</v>
          </cell>
          <cell r="BK1214" t="str">
            <v>N</v>
          </cell>
          <cell r="BL1214" t="str">
            <v/>
          </cell>
          <cell r="BM1214">
            <v>72</v>
          </cell>
          <cell r="BN1214" t="str">
            <v>The risk category is justified by the investment mainly in Stocks and Shares, the value of which can fluctuate considerably. These fluctuations are often amplified in the short term.</v>
          </cell>
          <cell r="BO1214" t="str">
            <v>RISK_NARRATIVE</v>
          </cell>
          <cell r="BP1214">
            <v>6</v>
          </cell>
          <cell r="BQ1214" t="str">
            <v/>
          </cell>
          <cell r="BS1214" t="str">
            <v/>
          </cell>
          <cell r="BT1214" t="str">
            <v/>
          </cell>
          <cell r="BU1214" t="str">
            <v>Y</v>
          </cell>
          <cell r="BV1214" t="str">
            <v/>
          </cell>
          <cell r="BW1214" t="str">
            <v/>
          </cell>
          <cell r="BX1214" t="str">
            <v>BNP IP-LU</v>
          </cell>
          <cell r="BY1214" t="str">
            <v>BNP IP-LU</v>
          </cell>
          <cell r="BZ1214" t="str">
            <v>LIBRARY_FUNDSQUARE</v>
          </cell>
          <cell r="CA1214">
            <v>18.21</v>
          </cell>
          <cell r="CB1214">
            <v>4</v>
          </cell>
          <cell r="CC1214">
            <v>20230213</v>
          </cell>
          <cell r="CD1214">
            <v>18.86</v>
          </cell>
          <cell r="CE1214">
            <v>4</v>
          </cell>
          <cell r="CF1214">
            <v>1</v>
          </cell>
          <cell r="CH1214" t="str">
            <v/>
          </cell>
          <cell r="CI1214" t="str">
            <v/>
          </cell>
          <cell r="CJ1214" t="str">
            <v/>
          </cell>
          <cell r="CK1214" t="str">
            <v/>
          </cell>
          <cell r="CL1214" t="str">
            <v/>
          </cell>
          <cell r="CM1214" t="str">
            <v>MSCI World (Hedged in JPY)(NR)</v>
          </cell>
          <cell r="CN1214" t="str">
            <v/>
          </cell>
          <cell r="CO1214" t="str">
            <v/>
          </cell>
          <cell r="CQ1214" t="str">
            <v/>
          </cell>
          <cell r="CR1214" t="str">
            <v/>
          </cell>
          <cell r="CS1214" t="str">
            <v/>
          </cell>
          <cell r="CT1214">
            <v>1</v>
          </cell>
          <cell r="CU1214" t="str">
            <v>CAT 2</v>
          </cell>
          <cell r="CV1214" t="str">
            <v>PRIIPS_CATEGORY</v>
          </cell>
          <cell r="CW1214">
            <v>18.86</v>
          </cell>
          <cell r="CZ1214" t="str">
            <v>Due to effects of unusual market conditions, other risks could be triggered, such as Operational&amp;Custody and Investments in Mainland China Risks.</v>
          </cell>
          <cell r="DB1214" t="str">
            <v/>
          </cell>
          <cell r="DC1214" t="str">
            <v/>
          </cell>
          <cell r="DD1214" t="str">
            <v/>
          </cell>
          <cell r="DF1214" t="str">
            <v/>
          </cell>
          <cell r="DG1214" t="str">
            <v/>
          </cell>
          <cell r="DH1214" t="str">
            <v/>
          </cell>
          <cell r="DI1214" t="str">
            <v>N</v>
          </cell>
          <cell r="DL1214" t="str">
            <v/>
          </cell>
          <cell r="DM1214" t="str">
            <v/>
          </cell>
          <cell r="DN1214" t="str">
            <v/>
          </cell>
          <cell r="DP1214" t="str">
            <v/>
          </cell>
          <cell r="DQ1214" t="str">
            <v/>
          </cell>
          <cell r="DR1214" t="str">
            <v/>
          </cell>
          <cell r="DS1214" t="str">
            <v/>
          </cell>
          <cell r="DT1214" t="str">
            <v/>
          </cell>
        </row>
        <row r="1215">
          <cell r="I1215" t="str">
            <v>LU2155809978</v>
          </cell>
          <cell r="J1215" t="str">
            <v>BNP Paribas Funds Global Environment [I Plus JPY, C]</v>
          </cell>
          <cell r="K1215">
            <v>632</v>
          </cell>
          <cell r="L1215" t="str">
            <v>Authorised Investors</v>
          </cell>
          <cell r="M1215" t="str">
            <v>INVEST_LEGAL_TYPE</v>
          </cell>
          <cell r="N1215" t="str">
            <v/>
          </cell>
          <cell r="O1215">
            <v>3</v>
          </cell>
          <cell r="P1215" t="str">
            <v>Registered or Bearer</v>
          </cell>
          <cell r="Q1215" t="str">
            <v>SHARE_FORM</v>
          </cell>
          <cell r="R1215" t="str">
            <v>JPY</v>
          </cell>
          <cell r="S1215" t="str">
            <v>N</v>
          </cell>
          <cell r="T1215">
            <v>1</v>
          </cell>
          <cell r="U1215" t="str">
            <v>Launched</v>
          </cell>
          <cell r="V1215" t="str">
            <v>PRODUCT_STATUS</v>
          </cell>
          <cell r="W1215" t="str">
            <v/>
          </cell>
          <cell r="X1215" t="str">
            <v/>
          </cell>
          <cell r="Y1215" t="str">
            <v/>
          </cell>
          <cell r="Z1215">
            <v>621677</v>
          </cell>
          <cell r="AA1215">
            <v>192379</v>
          </cell>
          <cell r="AB1215" t="str">
            <v>BM BNP Paribas Funds Global Environment [3707]</v>
          </cell>
          <cell r="AC1215" t="str">
            <v>EUR</v>
          </cell>
          <cell r="AE1215" t="str">
            <v/>
          </cell>
          <cell r="AF1215" t="str">
            <v/>
          </cell>
          <cell r="AH1215" t="str">
            <v/>
          </cell>
          <cell r="AI1215" t="str">
            <v/>
          </cell>
          <cell r="AJ1215" t="str">
            <v>IPLJ</v>
          </cell>
          <cell r="AK1215" t="str">
            <v>I Plus JPY</v>
          </cell>
          <cell r="AL1215" t="str">
            <v>SHARE_CATEGORY</v>
          </cell>
          <cell r="AM1215" t="str">
            <v>C</v>
          </cell>
          <cell r="AN1215" t="str">
            <v>Capitalisation</v>
          </cell>
          <cell r="AO1215" t="str">
            <v>SHARE_TYPE</v>
          </cell>
          <cell r="AP1215" t="str">
            <v>Y</v>
          </cell>
          <cell r="AQ1215" t="str">
            <v/>
          </cell>
          <cell r="AR1215" t="str">
            <v/>
          </cell>
          <cell r="AS1215" t="str">
            <v/>
          </cell>
          <cell r="AT1215" t="str">
            <v>N</v>
          </cell>
          <cell r="AU1215">
            <v>20200706</v>
          </cell>
          <cell r="AV1215">
            <v>20200324</v>
          </cell>
          <cell r="AW1215">
            <v>20201016</v>
          </cell>
          <cell r="BB1215" t="str">
            <v>Y</v>
          </cell>
          <cell r="BC1215" t="str">
            <v>Yes</v>
          </cell>
          <cell r="BD1215" t="str">
            <v>DICI_KIID</v>
          </cell>
          <cell r="BE1215" t="str">
            <v/>
          </cell>
          <cell r="BF1215" t="str">
            <v/>
          </cell>
          <cell r="BG1215" t="str">
            <v/>
          </cell>
          <cell r="BH1215" t="str">
            <v/>
          </cell>
          <cell r="BI1215" t="str">
            <v>Y</v>
          </cell>
          <cell r="BJ1215" t="str">
            <v>0.001</v>
          </cell>
          <cell r="BK1215" t="str">
            <v>N</v>
          </cell>
          <cell r="BL1215" t="str">
            <v/>
          </cell>
          <cell r="BM1215">
            <v>72</v>
          </cell>
          <cell r="BN1215" t="str">
            <v>The risk category is justified by the investment mainly in Stocks and Shares, the value of which can fluctuate considerably. These fluctuations are often amplified in the short term.</v>
          </cell>
          <cell r="BO1215" t="str">
            <v>RISK_NARRATIVE</v>
          </cell>
          <cell r="BP1215">
            <v>6</v>
          </cell>
          <cell r="BQ1215" t="str">
            <v/>
          </cell>
          <cell r="BS1215" t="str">
            <v/>
          </cell>
          <cell r="BT1215" t="str">
            <v/>
          </cell>
          <cell r="BU1215" t="str">
            <v>Y</v>
          </cell>
          <cell r="BV1215" t="str">
            <v/>
          </cell>
          <cell r="BW1215" t="str">
            <v/>
          </cell>
          <cell r="BX1215" t="str">
            <v>BNP IP-LU</v>
          </cell>
          <cell r="BY1215" t="str">
            <v>BNP IP-LU</v>
          </cell>
          <cell r="BZ1215" t="str">
            <v>LIBRARY_FUNDSQUARE</v>
          </cell>
          <cell r="CA1215">
            <v>18.21</v>
          </cell>
          <cell r="CB1215">
            <v>4</v>
          </cell>
          <cell r="CC1215">
            <v>20250806</v>
          </cell>
          <cell r="CD1215">
            <v>18.78</v>
          </cell>
          <cell r="CE1215">
            <v>4</v>
          </cell>
          <cell r="CF1215">
            <v>1</v>
          </cell>
          <cell r="CH1215" t="str">
            <v/>
          </cell>
          <cell r="CI1215" t="str">
            <v/>
          </cell>
          <cell r="CJ1215" t="str">
            <v/>
          </cell>
          <cell r="CK1215" t="str">
            <v/>
          </cell>
          <cell r="CL1215" t="str">
            <v/>
          </cell>
          <cell r="CM1215" t="str">
            <v>MSCI World (EUR) NR</v>
          </cell>
          <cell r="CN1215" t="str">
            <v/>
          </cell>
          <cell r="CO1215" t="str">
            <v/>
          </cell>
          <cell r="CQ1215" t="str">
            <v/>
          </cell>
          <cell r="CR1215" t="str">
            <v/>
          </cell>
          <cell r="CS1215" t="str">
            <v/>
          </cell>
          <cell r="CT1215">
            <v>1</v>
          </cell>
          <cell r="CU1215" t="str">
            <v>CAT 2</v>
          </cell>
          <cell r="CV1215" t="str">
            <v>PRIIPS_CATEGORY</v>
          </cell>
          <cell r="CW1215">
            <v>18.78</v>
          </cell>
          <cell r="CZ1215" t="str">
            <v>Due to effects of unusual market conditions, other risks could be triggered, such as Operational&amp;Custody and Investments in Mainland China Risks.</v>
          </cell>
          <cell r="DB1215" t="str">
            <v/>
          </cell>
          <cell r="DC1215" t="str">
            <v/>
          </cell>
          <cell r="DD1215" t="str">
            <v/>
          </cell>
          <cell r="DF1215" t="str">
            <v/>
          </cell>
          <cell r="DG1215" t="str">
            <v/>
          </cell>
          <cell r="DH1215" t="str">
            <v/>
          </cell>
          <cell r="DI1215" t="str">
            <v>N</v>
          </cell>
          <cell r="DL1215" t="str">
            <v/>
          </cell>
          <cell r="DM1215" t="str">
            <v/>
          </cell>
          <cell r="DN1215" t="str">
            <v/>
          </cell>
          <cell r="DP1215" t="str">
            <v/>
          </cell>
          <cell r="DQ1215" t="str">
            <v/>
          </cell>
          <cell r="DR1215" t="str">
            <v/>
          </cell>
          <cell r="DS1215" t="str">
            <v/>
          </cell>
          <cell r="DT1215" t="str">
            <v/>
          </cell>
        </row>
        <row r="1216">
          <cell r="I1216" t="str">
            <v>LU2572684970</v>
          </cell>
          <cell r="J1216" t="str">
            <v>BNP Paribas Funds Global Environment [Classic NOK, C]</v>
          </cell>
          <cell r="K1216">
            <v>631</v>
          </cell>
          <cell r="L1216" t="str">
            <v>All</v>
          </cell>
          <cell r="M1216" t="str">
            <v>INVEST_LEGAL_TYPE</v>
          </cell>
          <cell r="N1216" t="str">
            <v/>
          </cell>
          <cell r="O1216">
            <v>3</v>
          </cell>
          <cell r="P1216" t="str">
            <v>Registered or Bearer</v>
          </cell>
          <cell r="Q1216" t="str">
            <v>SHARE_FORM</v>
          </cell>
          <cell r="R1216" t="str">
            <v>NOK</v>
          </cell>
          <cell r="S1216" t="str">
            <v/>
          </cell>
          <cell r="T1216">
            <v>1</v>
          </cell>
          <cell r="U1216" t="str">
            <v>Launched</v>
          </cell>
          <cell r="V1216" t="str">
            <v>PRODUCT_STATUS</v>
          </cell>
          <cell r="W1216" t="str">
            <v/>
          </cell>
          <cell r="X1216" t="str">
            <v/>
          </cell>
          <cell r="Y1216" t="str">
            <v/>
          </cell>
          <cell r="Z1216">
            <v>621677</v>
          </cell>
          <cell r="AA1216">
            <v>192379</v>
          </cell>
          <cell r="AB1216" t="str">
            <v>BM BNP Paribas Funds Global Environment [3707]</v>
          </cell>
          <cell r="AC1216" t="str">
            <v>EUR</v>
          </cell>
          <cell r="AE1216" t="str">
            <v/>
          </cell>
          <cell r="AF1216" t="str">
            <v/>
          </cell>
          <cell r="AH1216" t="str">
            <v/>
          </cell>
          <cell r="AI1216" t="str">
            <v/>
          </cell>
          <cell r="AJ1216" t="str">
            <v>CNO</v>
          </cell>
          <cell r="AK1216" t="str">
            <v>Classic NOK</v>
          </cell>
          <cell r="AL1216" t="str">
            <v>SHARE_CATEGORY</v>
          </cell>
          <cell r="AM1216" t="str">
            <v>C</v>
          </cell>
          <cell r="AN1216" t="str">
            <v>Capitalisation</v>
          </cell>
          <cell r="AO1216" t="str">
            <v>SHARE_TYPE</v>
          </cell>
          <cell r="AP1216" t="str">
            <v/>
          </cell>
          <cell r="AQ1216" t="str">
            <v/>
          </cell>
          <cell r="AR1216" t="str">
            <v/>
          </cell>
          <cell r="AS1216" t="str">
            <v/>
          </cell>
          <cell r="AT1216" t="str">
            <v>N</v>
          </cell>
          <cell r="AU1216">
            <v>20230515</v>
          </cell>
          <cell r="AV1216">
            <v>20231122</v>
          </cell>
          <cell r="AW1216">
            <v>20231122</v>
          </cell>
          <cell r="BB1216" t="str">
            <v>Y</v>
          </cell>
          <cell r="BC1216" t="str">
            <v>Yes</v>
          </cell>
          <cell r="BD1216" t="str">
            <v>DICI_KIID</v>
          </cell>
          <cell r="BE1216" t="str">
            <v/>
          </cell>
          <cell r="BF1216" t="str">
            <v/>
          </cell>
          <cell r="BG1216" t="str">
            <v/>
          </cell>
          <cell r="BH1216" t="str">
            <v/>
          </cell>
          <cell r="BI1216" t="str">
            <v>Y</v>
          </cell>
          <cell r="BJ1216" t="str">
            <v>3. Thousandth - 0.001</v>
          </cell>
          <cell r="BK1216" t="str">
            <v>Y</v>
          </cell>
          <cell r="BL1216" t="str">
            <v>2. Hundredth - 0.01</v>
          </cell>
          <cell r="BM1216">
            <v>72</v>
          </cell>
          <cell r="BN1216" t="str">
            <v>The risk category is justified by the investment mainly in Stocks and Shares, the value of which can fluctuate considerably. These fluctuations are often amplified in the short term.</v>
          </cell>
          <cell r="BO1216" t="str">
            <v>RISK_NARRATIVE</v>
          </cell>
          <cell r="BP1216">
            <v>6</v>
          </cell>
          <cell r="BQ1216" t="str">
            <v/>
          </cell>
          <cell r="BS1216" t="str">
            <v/>
          </cell>
          <cell r="BT1216" t="str">
            <v/>
          </cell>
          <cell r="BU1216" t="str">
            <v>Y</v>
          </cell>
          <cell r="BV1216" t="str">
            <v/>
          </cell>
          <cell r="BW1216" t="str">
            <v/>
          </cell>
          <cell r="BX1216" t="str">
            <v>BNP IP-LU</v>
          </cell>
          <cell r="BY1216" t="str">
            <v>BNP IP-LU</v>
          </cell>
          <cell r="BZ1216" t="str">
            <v>LIBRARY_FUNDSQUARE</v>
          </cell>
          <cell r="CA1216">
            <v>18.21</v>
          </cell>
          <cell r="CB1216">
            <v>4</v>
          </cell>
          <cell r="CC1216">
            <v>20230213</v>
          </cell>
          <cell r="CD1216">
            <v>19.54</v>
          </cell>
          <cell r="CE1216">
            <v>4</v>
          </cell>
          <cell r="CF1216">
            <v>1</v>
          </cell>
          <cell r="CH1216" t="str">
            <v/>
          </cell>
          <cell r="CI1216" t="str">
            <v/>
          </cell>
          <cell r="CJ1216" t="str">
            <v/>
          </cell>
          <cell r="CK1216" t="str">
            <v/>
          </cell>
          <cell r="CL1216" t="str">
            <v/>
          </cell>
          <cell r="CM1216" t="str">
            <v>MSCI World (EUR) NR</v>
          </cell>
          <cell r="CN1216" t="str">
            <v/>
          </cell>
          <cell r="CO1216" t="str">
            <v/>
          </cell>
          <cell r="CQ1216" t="str">
            <v/>
          </cell>
          <cell r="CR1216" t="str">
            <v/>
          </cell>
          <cell r="CS1216" t="str">
            <v/>
          </cell>
          <cell r="CT1216">
            <v>1</v>
          </cell>
          <cell r="CU1216" t="str">
            <v>CAT 2</v>
          </cell>
          <cell r="CV1216" t="str">
            <v>PRIIPS_CATEGORY</v>
          </cell>
          <cell r="CW1216">
            <v>19.54</v>
          </cell>
          <cell r="CZ1216" t="str">
            <v>Due to effects of unusual market conditions, other risks could be triggered, such as Operational&amp;Custody and Investments in Mainland China Risks.</v>
          </cell>
          <cell r="DB1216" t="str">
            <v/>
          </cell>
          <cell r="DC1216" t="str">
            <v/>
          </cell>
          <cell r="DD1216" t="str">
            <v/>
          </cell>
          <cell r="DF1216" t="str">
            <v/>
          </cell>
          <cell r="DG1216" t="str">
            <v/>
          </cell>
          <cell r="DH1216" t="str">
            <v/>
          </cell>
          <cell r="DI1216" t="str">
            <v>N</v>
          </cell>
          <cell r="DL1216" t="str">
            <v/>
          </cell>
          <cell r="DM1216" t="str">
            <v/>
          </cell>
          <cell r="DN1216" t="str">
            <v/>
          </cell>
          <cell r="DP1216" t="str">
            <v/>
          </cell>
          <cell r="DQ1216" t="str">
            <v/>
          </cell>
          <cell r="DR1216" t="str">
            <v/>
          </cell>
          <cell r="DS1216" t="str">
            <v/>
          </cell>
          <cell r="DT1216" t="str">
            <v/>
          </cell>
        </row>
        <row r="1217">
          <cell r="I1217" t="str">
            <v>LU1721429071</v>
          </cell>
          <cell r="J1217" t="str">
            <v>BNP Paribas Funds Global Environment [Privilege GBP, D]</v>
          </cell>
          <cell r="K1217">
            <v>638</v>
          </cell>
          <cell r="L1217" t="str">
            <v>Distributors,  Managers, All</v>
          </cell>
          <cell r="M1217" t="str">
            <v>INVEST_LEGAL_TYPE</v>
          </cell>
          <cell r="N1217" t="str">
            <v/>
          </cell>
          <cell r="O1217">
            <v>3</v>
          </cell>
          <cell r="P1217" t="str">
            <v>Registered or Bearer</v>
          </cell>
          <cell r="Q1217" t="str">
            <v>SHARE_FORM</v>
          </cell>
          <cell r="R1217" t="str">
            <v>GBP</v>
          </cell>
          <cell r="S1217" t="str">
            <v>N</v>
          </cell>
          <cell r="T1217">
            <v>1</v>
          </cell>
          <cell r="U1217" t="str">
            <v>Launched</v>
          </cell>
          <cell r="V1217" t="str">
            <v>PRODUCT_STATUS</v>
          </cell>
          <cell r="W1217" t="str">
            <v/>
          </cell>
          <cell r="X1217" t="str">
            <v/>
          </cell>
          <cell r="Y1217" t="str">
            <v/>
          </cell>
          <cell r="Z1217">
            <v>621677</v>
          </cell>
          <cell r="AA1217">
            <v>192379</v>
          </cell>
          <cell r="AB1217" t="str">
            <v>BM BNP Paribas Funds Global Environment [3707]</v>
          </cell>
          <cell r="AC1217" t="str">
            <v>EUR</v>
          </cell>
          <cell r="AE1217" t="str">
            <v/>
          </cell>
          <cell r="AF1217" t="str">
            <v/>
          </cell>
          <cell r="AH1217" t="str">
            <v/>
          </cell>
          <cell r="AI1217" t="str">
            <v/>
          </cell>
          <cell r="AJ1217" t="str">
            <v>PRGB</v>
          </cell>
          <cell r="AK1217" t="str">
            <v>Privilege GBP</v>
          </cell>
          <cell r="AL1217" t="str">
            <v>SHARE_CATEGORY</v>
          </cell>
          <cell r="AM1217" t="str">
            <v>D</v>
          </cell>
          <cell r="AN1217" t="str">
            <v>Distribution</v>
          </cell>
          <cell r="AO1217" t="str">
            <v>SHARE_TYPE</v>
          </cell>
          <cell r="AP1217" t="str">
            <v>Y</v>
          </cell>
          <cell r="AQ1217" t="str">
            <v>Y</v>
          </cell>
          <cell r="AR1217" t="str">
            <v>Annually</v>
          </cell>
          <cell r="AS1217" t="str">
            <v>DIVIDEND_FREQUENCY</v>
          </cell>
          <cell r="AT1217" t="str">
            <v>N</v>
          </cell>
          <cell r="AU1217">
            <v>20171120</v>
          </cell>
          <cell r="AV1217">
            <v>20170915</v>
          </cell>
          <cell r="AW1217">
            <v>20171220</v>
          </cell>
          <cell r="AX1217">
            <v>20171220</v>
          </cell>
          <cell r="BB1217" t="str">
            <v>Y</v>
          </cell>
          <cell r="BC1217" t="str">
            <v>Yes</v>
          </cell>
          <cell r="BD1217" t="str">
            <v>DICI_KIID</v>
          </cell>
          <cell r="BE1217" t="str">
            <v/>
          </cell>
          <cell r="BF1217" t="str">
            <v/>
          </cell>
          <cell r="BG1217" t="str">
            <v/>
          </cell>
          <cell r="BH1217" t="str">
            <v/>
          </cell>
          <cell r="BI1217" t="str">
            <v>Y</v>
          </cell>
          <cell r="BJ1217" t="str">
            <v>0.001</v>
          </cell>
          <cell r="BK1217" t="str">
            <v>Y</v>
          </cell>
          <cell r="BL1217" t="str">
            <v>0.01</v>
          </cell>
          <cell r="BM1217">
            <v>72</v>
          </cell>
          <cell r="BN1217" t="str">
            <v>The risk category is justified by the investment mainly in Stocks and Shares, the value of which can fluctuate considerably. These fluctuations are often amplified in the short term.</v>
          </cell>
          <cell r="BO1217" t="str">
            <v>RISK_NARRATIVE</v>
          </cell>
          <cell r="BP1217">
            <v>6</v>
          </cell>
          <cell r="BQ1217" t="str">
            <v>N</v>
          </cell>
          <cell r="BS1217" t="str">
            <v/>
          </cell>
          <cell r="BT1217" t="str">
            <v/>
          </cell>
          <cell r="BU1217" t="str">
            <v>Y</v>
          </cell>
          <cell r="BV1217" t="str">
            <v/>
          </cell>
          <cell r="BW1217" t="str">
            <v/>
          </cell>
          <cell r="BX1217" t="str">
            <v>BNP IP-LU</v>
          </cell>
          <cell r="BY1217" t="str">
            <v>BNP IP-LU</v>
          </cell>
          <cell r="BZ1217" t="str">
            <v>LIBRARY_FUNDSQUARE</v>
          </cell>
          <cell r="CA1217">
            <v>18.21</v>
          </cell>
          <cell r="CB1217">
            <v>4</v>
          </cell>
          <cell r="CC1217">
            <v>20230213</v>
          </cell>
          <cell r="CD1217">
            <v>18.57</v>
          </cell>
          <cell r="CE1217">
            <v>4</v>
          </cell>
          <cell r="CF1217">
            <v>1</v>
          </cell>
          <cell r="CH1217" t="str">
            <v/>
          </cell>
          <cell r="CI1217" t="str">
            <v/>
          </cell>
          <cell r="CJ1217" t="str">
            <v/>
          </cell>
          <cell r="CK1217" t="str">
            <v/>
          </cell>
          <cell r="CL1217" t="str">
            <v/>
          </cell>
          <cell r="CM1217" t="str">
            <v>MSCI World (EUR) NR</v>
          </cell>
          <cell r="CN1217" t="str">
            <v/>
          </cell>
          <cell r="CO1217" t="str">
            <v/>
          </cell>
          <cell r="CQ1217" t="str">
            <v/>
          </cell>
          <cell r="CR1217" t="str">
            <v/>
          </cell>
          <cell r="CS1217" t="str">
            <v/>
          </cell>
          <cell r="CT1217">
            <v>1</v>
          </cell>
          <cell r="CU1217" t="str">
            <v>CAT 2</v>
          </cell>
          <cell r="CV1217" t="str">
            <v>PRIIPS_CATEGORY</v>
          </cell>
          <cell r="CW1217">
            <v>18.57</v>
          </cell>
          <cell r="CZ1217" t="str">
            <v>Due to effects of unusual market conditions, other risks could be triggered, such as Operational&amp;Custody and Investments in Mainland China Risks.</v>
          </cell>
          <cell r="DB1217" t="str">
            <v/>
          </cell>
          <cell r="DC1217" t="str">
            <v/>
          </cell>
          <cell r="DD1217" t="str">
            <v/>
          </cell>
          <cell r="DF1217" t="str">
            <v/>
          </cell>
          <cell r="DG1217" t="str">
            <v/>
          </cell>
          <cell r="DH1217" t="str">
            <v/>
          </cell>
          <cell r="DI1217" t="str">
            <v>N</v>
          </cell>
          <cell r="DL1217" t="str">
            <v/>
          </cell>
          <cell r="DM1217" t="str">
            <v/>
          </cell>
          <cell r="DN1217" t="str">
            <v/>
          </cell>
          <cell r="DP1217" t="str">
            <v/>
          </cell>
          <cell r="DQ1217" t="str">
            <v/>
          </cell>
          <cell r="DR1217" t="str">
            <v/>
          </cell>
          <cell r="DS1217" t="str">
            <v/>
          </cell>
          <cell r="DT1217" t="str">
            <v/>
          </cell>
        </row>
        <row r="1218">
          <cell r="I1218" t="str">
            <v>LU1695653920</v>
          </cell>
          <cell r="J1218" t="str">
            <v>BNP Paribas Funds Global Environment [Privilege H GBP, D]</v>
          </cell>
          <cell r="K1218">
            <v>638</v>
          </cell>
          <cell r="L1218" t="str">
            <v>Distributors,  Managers, All</v>
          </cell>
          <cell r="M1218" t="str">
            <v>INVEST_LEGAL_TYPE</v>
          </cell>
          <cell r="N1218" t="str">
            <v/>
          </cell>
          <cell r="O1218">
            <v>3</v>
          </cell>
          <cell r="P1218" t="str">
            <v>Registered or Bearer</v>
          </cell>
          <cell r="Q1218" t="str">
            <v>SHARE_FORM</v>
          </cell>
          <cell r="R1218" t="str">
            <v>GBP</v>
          </cell>
          <cell r="S1218" t="str">
            <v>N</v>
          </cell>
          <cell r="T1218">
            <v>2</v>
          </cell>
          <cell r="U1218" t="str">
            <v>Closed</v>
          </cell>
          <cell r="V1218" t="str">
            <v>PRODUCT_STATUS</v>
          </cell>
          <cell r="W1218" t="str">
            <v/>
          </cell>
          <cell r="X1218" t="str">
            <v/>
          </cell>
          <cell r="Y1218" t="str">
            <v/>
          </cell>
          <cell r="Z1218">
            <v>621677</v>
          </cell>
          <cell r="AA1218">
            <v>192379</v>
          </cell>
          <cell r="AB1218" t="str">
            <v>BM BNP Paribas Funds Global Environment [3707]</v>
          </cell>
          <cell r="AC1218" t="str">
            <v>EUR</v>
          </cell>
          <cell r="AE1218" t="str">
            <v/>
          </cell>
          <cell r="AF1218" t="str">
            <v/>
          </cell>
          <cell r="AH1218" t="str">
            <v/>
          </cell>
          <cell r="AI1218" t="str">
            <v/>
          </cell>
          <cell r="AJ1218" t="str">
            <v>PHGB</v>
          </cell>
          <cell r="AK1218" t="str">
            <v>Privilege H GBP</v>
          </cell>
          <cell r="AL1218" t="str">
            <v>SHARE_CATEGORY</v>
          </cell>
          <cell r="AM1218" t="str">
            <v>D</v>
          </cell>
          <cell r="AN1218" t="str">
            <v>Distribution</v>
          </cell>
          <cell r="AO1218" t="str">
            <v>SHARE_TYPE</v>
          </cell>
          <cell r="AP1218" t="str">
            <v>Y</v>
          </cell>
          <cell r="AQ1218" t="str">
            <v>Y</v>
          </cell>
          <cell r="AR1218" t="str">
            <v>Annually</v>
          </cell>
          <cell r="AS1218" t="str">
            <v>DIVIDEND_FREQUENCY</v>
          </cell>
          <cell r="AT1218" t="str">
            <v>Y</v>
          </cell>
          <cell r="AU1218">
            <v>20171117</v>
          </cell>
          <cell r="AV1218">
            <v>20170915</v>
          </cell>
          <cell r="AZ1218">
            <v>20201204</v>
          </cell>
          <cell r="BA1218">
            <v>20201204</v>
          </cell>
          <cell r="BB1218" t="str">
            <v>Y</v>
          </cell>
          <cell r="BC1218" t="str">
            <v>Yes</v>
          </cell>
          <cell r="BD1218" t="str">
            <v>DICI_KIID</v>
          </cell>
          <cell r="BE1218" t="str">
            <v/>
          </cell>
          <cell r="BF1218" t="str">
            <v/>
          </cell>
          <cell r="BG1218" t="str">
            <v/>
          </cell>
          <cell r="BH1218" t="str">
            <v/>
          </cell>
          <cell r="BI1218" t="str">
            <v>Y</v>
          </cell>
          <cell r="BJ1218" t="str">
            <v>0.001</v>
          </cell>
          <cell r="BK1218" t="str">
            <v>Y</v>
          </cell>
          <cell r="BL1218" t="str">
            <v>0.01</v>
          </cell>
          <cell r="BM1218">
            <v>72</v>
          </cell>
          <cell r="BN1218" t="str">
            <v>The risk category is justified by the investment mainly in Stocks and Shares, the value of which can fluctuate considerably. These fluctuations are often amplified in the short term.</v>
          </cell>
          <cell r="BO1218" t="str">
            <v>RISK_NARRATIVE</v>
          </cell>
          <cell r="BP1218">
            <v>6</v>
          </cell>
          <cell r="BQ1218" t="str">
            <v>N</v>
          </cell>
          <cell r="BS1218" t="str">
            <v/>
          </cell>
          <cell r="BT1218" t="str">
            <v/>
          </cell>
          <cell r="BU1218" t="str">
            <v>N</v>
          </cell>
          <cell r="BV1218" t="str">
            <v/>
          </cell>
          <cell r="BW1218" t="str">
            <v/>
          </cell>
          <cell r="BX1218" t="str">
            <v>BNP IP-LU</v>
          </cell>
          <cell r="BY1218" t="str">
            <v>BNP IP-LU</v>
          </cell>
          <cell r="BZ1218" t="str">
            <v>LIBRARY_FUNDSQUARE</v>
          </cell>
          <cell r="CA1218">
            <v>18.21</v>
          </cell>
          <cell r="CB1218">
            <v>4</v>
          </cell>
          <cell r="CC1218">
            <v>20200708</v>
          </cell>
          <cell r="CE1218">
            <v>4</v>
          </cell>
          <cell r="CF1218">
            <v>1</v>
          </cell>
          <cell r="CH1218" t="str">
            <v/>
          </cell>
          <cell r="CI1218" t="str">
            <v/>
          </cell>
          <cell r="CJ1218" t="str">
            <v/>
          </cell>
          <cell r="CK1218" t="str">
            <v/>
          </cell>
          <cell r="CL1218" t="str">
            <v/>
          </cell>
          <cell r="CM1218" t="str">
            <v>MSCI World (Hedged in GBP) (NR)</v>
          </cell>
          <cell r="CN1218" t="str">
            <v/>
          </cell>
          <cell r="CO1218" t="str">
            <v/>
          </cell>
          <cell r="CQ1218" t="str">
            <v/>
          </cell>
          <cell r="CR1218" t="str">
            <v/>
          </cell>
          <cell r="CS1218" t="str">
            <v/>
          </cell>
          <cell r="CU1218" t="str">
            <v/>
          </cell>
          <cell r="CV1218" t="str">
            <v/>
          </cell>
          <cell r="CZ1218" t="str">
            <v/>
          </cell>
          <cell r="DB1218" t="str">
            <v/>
          </cell>
          <cell r="DC1218" t="str">
            <v/>
          </cell>
          <cell r="DD1218" t="str">
            <v/>
          </cell>
          <cell r="DF1218" t="str">
            <v/>
          </cell>
          <cell r="DG1218" t="str">
            <v/>
          </cell>
          <cell r="DH1218" t="str">
            <v/>
          </cell>
          <cell r="DI1218" t="str">
            <v>N</v>
          </cell>
          <cell r="DL1218" t="str">
            <v/>
          </cell>
          <cell r="DM1218" t="str">
            <v/>
          </cell>
          <cell r="DN1218" t="str">
            <v/>
          </cell>
          <cell r="DP1218" t="str">
            <v/>
          </cell>
          <cell r="DQ1218" t="str">
            <v/>
          </cell>
          <cell r="DR1218" t="str">
            <v/>
          </cell>
          <cell r="DS1218" t="str">
            <v/>
          </cell>
          <cell r="DT1218" t="str">
            <v/>
          </cell>
        </row>
        <row r="1219">
          <cell r="I1219" t="str">
            <v>LU1695678166</v>
          </cell>
          <cell r="J1219" t="str">
            <v>BNP Paribas Funds Global Environment [I GBP, D]</v>
          </cell>
          <cell r="K1219">
            <v>991</v>
          </cell>
          <cell r="L1219" t="str">
            <v>Institutionnal clients and UCI</v>
          </cell>
          <cell r="M1219" t="str">
            <v>INVEST_LEGAL_TYPE</v>
          </cell>
          <cell r="N1219" t="str">
            <v/>
          </cell>
          <cell r="O1219">
            <v>3</v>
          </cell>
          <cell r="P1219" t="str">
            <v>Registered or Bearer</v>
          </cell>
          <cell r="Q1219" t="str">
            <v>SHARE_FORM</v>
          </cell>
          <cell r="R1219" t="str">
            <v>GBP</v>
          </cell>
          <cell r="S1219" t="str">
            <v>N</v>
          </cell>
          <cell r="T1219">
            <v>2</v>
          </cell>
          <cell r="U1219" t="str">
            <v>Closed</v>
          </cell>
          <cell r="V1219" t="str">
            <v>PRODUCT_STATUS</v>
          </cell>
          <cell r="W1219" t="str">
            <v/>
          </cell>
          <cell r="X1219" t="str">
            <v/>
          </cell>
          <cell r="Y1219" t="str">
            <v/>
          </cell>
          <cell r="Z1219">
            <v>621677</v>
          </cell>
          <cell r="AA1219">
            <v>192379</v>
          </cell>
          <cell r="AB1219" t="str">
            <v>BM BNP Paribas Funds Global Environment [3707]</v>
          </cell>
          <cell r="AC1219" t="str">
            <v>EUR</v>
          </cell>
          <cell r="AE1219" t="str">
            <v/>
          </cell>
          <cell r="AF1219" t="str">
            <v/>
          </cell>
          <cell r="AH1219" t="str">
            <v/>
          </cell>
          <cell r="AI1219" t="str">
            <v/>
          </cell>
          <cell r="AJ1219" t="str">
            <v>IGBP</v>
          </cell>
          <cell r="AK1219" t="str">
            <v>I GBP</v>
          </cell>
          <cell r="AL1219" t="str">
            <v>SHARE_CATEGORY</v>
          </cell>
          <cell r="AM1219" t="str">
            <v>D</v>
          </cell>
          <cell r="AN1219" t="str">
            <v>Distribution</v>
          </cell>
          <cell r="AO1219" t="str">
            <v>SHARE_TYPE</v>
          </cell>
          <cell r="AP1219" t="str">
            <v>Y</v>
          </cell>
          <cell r="AQ1219" t="str">
            <v>Y</v>
          </cell>
          <cell r="AR1219" t="str">
            <v>Annually</v>
          </cell>
          <cell r="AS1219" t="str">
            <v>DIVIDEND_FREQUENCY</v>
          </cell>
          <cell r="AT1219" t="str">
            <v>N</v>
          </cell>
          <cell r="AU1219">
            <v>20171117</v>
          </cell>
          <cell r="AV1219">
            <v>20170915</v>
          </cell>
          <cell r="AX1219">
            <v>20171130</v>
          </cell>
          <cell r="AZ1219">
            <v>20201204</v>
          </cell>
          <cell r="BA1219">
            <v>20201204</v>
          </cell>
          <cell r="BB1219" t="str">
            <v>Y</v>
          </cell>
          <cell r="BC1219" t="str">
            <v>Yes</v>
          </cell>
          <cell r="BD1219" t="str">
            <v>DICI_KIID</v>
          </cell>
          <cell r="BE1219" t="str">
            <v/>
          </cell>
          <cell r="BF1219" t="str">
            <v/>
          </cell>
          <cell r="BG1219" t="str">
            <v/>
          </cell>
          <cell r="BH1219" t="str">
            <v/>
          </cell>
          <cell r="BI1219" t="str">
            <v>Y</v>
          </cell>
          <cell r="BJ1219" t="str">
            <v>0.001</v>
          </cell>
          <cell r="BK1219" t="str">
            <v>Y</v>
          </cell>
          <cell r="BL1219" t="str">
            <v>0.01</v>
          </cell>
          <cell r="BM1219">
            <v>72</v>
          </cell>
          <cell r="BN1219" t="str">
            <v>The risk category is justified by the investment mainly in Stocks and Shares, the value of which can fluctuate considerably. These fluctuations are often amplified in the short term.</v>
          </cell>
          <cell r="BO1219" t="str">
            <v>RISK_NARRATIVE</v>
          </cell>
          <cell r="BP1219">
            <v>6</v>
          </cell>
          <cell r="BQ1219" t="str">
            <v>N</v>
          </cell>
          <cell r="BS1219" t="str">
            <v/>
          </cell>
          <cell r="BT1219" t="str">
            <v/>
          </cell>
          <cell r="BU1219" t="str">
            <v>Y</v>
          </cell>
          <cell r="BV1219" t="str">
            <v/>
          </cell>
          <cell r="BW1219" t="str">
            <v/>
          </cell>
          <cell r="BX1219" t="str">
            <v>BNP IP-LU</v>
          </cell>
          <cell r="BY1219" t="str">
            <v>BNP IP-LU</v>
          </cell>
          <cell r="BZ1219" t="str">
            <v>LIBRARY_FUNDSQUARE</v>
          </cell>
          <cell r="CA1219">
            <v>18.21</v>
          </cell>
          <cell r="CB1219">
            <v>4</v>
          </cell>
          <cell r="CC1219">
            <v>20200708</v>
          </cell>
          <cell r="CE1219">
            <v>4</v>
          </cell>
          <cell r="CF1219">
            <v>1</v>
          </cell>
          <cell r="CH1219" t="str">
            <v/>
          </cell>
          <cell r="CI1219" t="str">
            <v/>
          </cell>
          <cell r="CJ1219" t="str">
            <v/>
          </cell>
          <cell r="CK1219" t="str">
            <v/>
          </cell>
          <cell r="CL1219" t="str">
            <v/>
          </cell>
          <cell r="CM1219" t="str">
            <v>MSCI World (EUR) NR</v>
          </cell>
          <cell r="CN1219" t="str">
            <v/>
          </cell>
          <cell r="CO1219" t="str">
            <v/>
          </cell>
          <cell r="CQ1219" t="str">
            <v/>
          </cell>
          <cell r="CR1219" t="str">
            <v/>
          </cell>
          <cell r="CS1219" t="str">
            <v/>
          </cell>
          <cell r="CU1219" t="str">
            <v/>
          </cell>
          <cell r="CV1219" t="str">
            <v/>
          </cell>
          <cell r="CZ1219" t="str">
            <v/>
          </cell>
          <cell r="DB1219" t="str">
            <v/>
          </cell>
          <cell r="DC1219" t="str">
            <v/>
          </cell>
          <cell r="DD1219" t="str">
            <v/>
          </cell>
          <cell r="DF1219" t="str">
            <v/>
          </cell>
          <cell r="DG1219" t="str">
            <v/>
          </cell>
          <cell r="DH1219" t="str">
            <v/>
          </cell>
          <cell r="DI1219" t="str">
            <v/>
          </cell>
          <cell r="DL1219" t="str">
            <v/>
          </cell>
          <cell r="DM1219" t="str">
            <v/>
          </cell>
          <cell r="DN1219" t="str">
            <v/>
          </cell>
          <cell r="DP1219" t="str">
            <v/>
          </cell>
          <cell r="DQ1219" t="str">
            <v/>
          </cell>
          <cell r="DR1219" t="str">
            <v/>
          </cell>
          <cell r="DS1219" t="str">
            <v/>
          </cell>
          <cell r="DT1219" t="str">
            <v/>
          </cell>
        </row>
        <row r="1220">
          <cell r="I1220" t="str">
            <v>LU2646182233</v>
          </cell>
          <cell r="J1220" t="str">
            <v>BNP Paribas Funds Global Environment [Privilege H EUR, C]</v>
          </cell>
          <cell r="K1220">
            <v>638</v>
          </cell>
          <cell r="L1220" t="str">
            <v>Distributors,  Managers, All</v>
          </cell>
          <cell r="M1220" t="str">
            <v>INVEST_LEGAL_TYPE</v>
          </cell>
          <cell r="N1220" t="str">
            <v/>
          </cell>
          <cell r="O1220">
            <v>3</v>
          </cell>
          <cell r="P1220" t="str">
            <v>Registered or Bearer</v>
          </cell>
          <cell r="Q1220" t="str">
            <v>SHARE_FORM</v>
          </cell>
          <cell r="R1220" t="str">
            <v>EUR</v>
          </cell>
          <cell r="S1220" t="str">
            <v/>
          </cell>
          <cell r="T1220">
            <v>1</v>
          </cell>
          <cell r="U1220" t="str">
            <v>Launched</v>
          </cell>
          <cell r="V1220" t="str">
            <v>PRODUCT_STATUS</v>
          </cell>
          <cell r="W1220" t="str">
            <v/>
          </cell>
          <cell r="X1220" t="str">
            <v/>
          </cell>
          <cell r="Y1220" t="str">
            <v/>
          </cell>
          <cell r="Z1220">
            <v>621677</v>
          </cell>
          <cell r="AA1220">
            <v>192379</v>
          </cell>
          <cell r="AB1220" t="str">
            <v>BM BNP Paribas Funds Global Environment [3707]</v>
          </cell>
          <cell r="AC1220" t="str">
            <v>EUR</v>
          </cell>
          <cell r="AE1220" t="str">
            <v/>
          </cell>
          <cell r="AF1220" t="str">
            <v/>
          </cell>
          <cell r="AH1220" t="str">
            <v/>
          </cell>
          <cell r="AI1220" t="str">
            <v/>
          </cell>
          <cell r="AJ1220" t="str">
            <v>PHUR</v>
          </cell>
          <cell r="AK1220" t="str">
            <v>Privilege H EUR</v>
          </cell>
          <cell r="AL1220" t="str">
            <v>SHARE_CATEGORY</v>
          </cell>
          <cell r="AM1220" t="str">
            <v>C</v>
          </cell>
          <cell r="AN1220" t="str">
            <v>Capitalisation</v>
          </cell>
          <cell r="AO1220" t="str">
            <v>SHARE_TYPE</v>
          </cell>
          <cell r="AP1220" t="str">
            <v/>
          </cell>
          <cell r="AQ1220" t="str">
            <v/>
          </cell>
          <cell r="AR1220" t="str">
            <v/>
          </cell>
          <cell r="AS1220" t="str">
            <v/>
          </cell>
          <cell r="AT1220" t="str">
            <v>Y</v>
          </cell>
          <cell r="AU1220">
            <v>20230713</v>
          </cell>
          <cell r="AV1220">
            <v>20230522</v>
          </cell>
          <cell r="AW1220">
            <v>20230720</v>
          </cell>
          <cell r="BB1220" t="str">
            <v>Y</v>
          </cell>
          <cell r="BC1220" t="str">
            <v>Yes</v>
          </cell>
          <cell r="BD1220" t="str">
            <v>DICI_KIID</v>
          </cell>
          <cell r="BE1220" t="str">
            <v/>
          </cell>
          <cell r="BF1220" t="str">
            <v/>
          </cell>
          <cell r="BG1220" t="str">
            <v/>
          </cell>
          <cell r="BH1220" t="str">
            <v/>
          </cell>
          <cell r="BI1220" t="str">
            <v>Y</v>
          </cell>
          <cell r="BJ1220" t="str">
            <v>0.001</v>
          </cell>
          <cell r="BK1220" t="str">
            <v>Y</v>
          </cell>
          <cell r="BL1220" t="str">
            <v>2. Hundredth - 0.01</v>
          </cell>
          <cell r="BM1220">
            <v>72</v>
          </cell>
          <cell r="BN1220" t="str">
            <v>The risk category is justified by the investment mainly in Stocks and Shares, the value of which can fluctuate considerably. These fluctuations are often amplified in the short term.</v>
          </cell>
          <cell r="BO1220" t="str">
            <v>RISK_NARRATIVE</v>
          </cell>
          <cell r="BP1220">
            <v>6</v>
          </cell>
          <cell r="BQ1220" t="str">
            <v/>
          </cell>
          <cell r="BS1220" t="str">
            <v/>
          </cell>
          <cell r="BT1220" t="str">
            <v/>
          </cell>
          <cell r="BU1220" t="str">
            <v>Y</v>
          </cell>
          <cell r="BV1220" t="str">
            <v/>
          </cell>
          <cell r="BW1220" t="str">
            <v/>
          </cell>
          <cell r="BX1220" t="str">
            <v>BNP IP-LU</v>
          </cell>
          <cell r="BY1220" t="str">
            <v>BNP IP-LU</v>
          </cell>
          <cell r="BZ1220" t="str">
            <v>LIBRARY_FUNDSQUARE</v>
          </cell>
          <cell r="CA1220">
            <v>18.21</v>
          </cell>
          <cell r="CB1220">
            <v>4</v>
          </cell>
          <cell r="CC1220">
            <v>20230213</v>
          </cell>
          <cell r="CD1220">
            <v>18.86</v>
          </cell>
          <cell r="CE1220">
            <v>4</v>
          </cell>
          <cell r="CF1220">
            <v>1</v>
          </cell>
          <cell r="CH1220" t="str">
            <v/>
          </cell>
          <cell r="CI1220" t="str">
            <v/>
          </cell>
          <cell r="CJ1220" t="str">
            <v/>
          </cell>
          <cell r="CK1220" t="str">
            <v/>
          </cell>
          <cell r="CL1220" t="str">
            <v/>
          </cell>
          <cell r="CM1220" t="str">
            <v>MSCI World (hedged in EUR) NR</v>
          </cell>
          <cell r="CN1220" t="str">
            <v/>
          </cell>
          <cell r="CO1220" t="str">
            <v/>
          </cell>
          <cell r="CQ1220" t="str">
            <v/>
          </cell>
          <cell r="CR1220" t="str">
            <v/>
          </cell>
          <cell r="CS1220" t="str">
            <v/>
          </cell>
          <cell r="CT1220">
            <v>1</v>
          </cell>
          <cell r="CU1220" t="str">
            <v>CAT 2</v>
          </cell>
          <cell r="CV1220" t="str">
            <v>PRIIPS_CATEGORY</v>
          </cell>
          <cell r="CW1220">
            <v>18.86</v>
          </cell>
          <cell r="CZ1220" t="str">
            <v>Due to effects of unusual market conditions, other risks could be triggered, such as Operational&amp;Custody and Investments in Mainland China Risks.</v>
          </cell>
          <cell r="DB1220" t="str">
            <v/>
          </cell>
          <cell r="DC1220" t="str">
            <v/>
          </cell>
          <cell r="DD1220" t="str">
            <v/>
          </cell>
          <cell r="DF1220" t="str">
            <v/>
          </cell>
          <cell r="DG1220" t="str">
            <v/>
          </cell>
          <cell r="DH1220" t="str">
            <v/>
          </cell>
          <cell r="DI1220" t="str">
            <v>N</v>
          </cell>
          <cell r="DL1220" t="str">
            <v/>
          </cell>
          <cell r="DM1220" t="str">
            <v/>
          </cell>
          <cell r="DN1220" t="str">
            <v/>
          </cell>
          <cell r="DP1220" t="str">
            <v/>
          </cell>
          <cell r="DQ1220" t="str">
            <v/>
          </cell>
          <cell r="DR1220" t="str">
            <v/>
          </cell>
          <cell r="DS1220" t="str">
            <v/>
          </cell>
          <cell r="DT1220" t="str">
            <v/>
          </cell>
        </row>
        <row r="1221">
          <cell r="I1221" t="str">
            <v>LU2572684624</v>
          </cell>
          <cell r="J1221" t="str">
            <v>BNP Paribas Funds Global Environment [Classic SEK, C]</v>
          </cell>
          <cell r="K1221">
            <v>631</v>
          </cell>
          <cell r="L1221" t="str">
            <v>All</v>
          </cell>
          <cell r="M1221" t="str">
            <v>INVEST_LEGAL_TYPE</v>
          </cell>
          <cell r="N1221" t="str">
            <v/>
          </cell>
          <cell r="O1221">
            <v>3</v>
          </cell>
          <cell r="P1221" t="str">
            <v>Registered or Bearer</v>
          </cell>
          <cell r="Q1221" t="str">
            <v>SHARE_FORM</v>
          </cell>
          <cell r="R1221" t="str">
            <v>SEK</v>
          </cell>
          <cell r="S1221" t="str">
            <v/>
          </cell>
          <cell r="T1221">
            <v>1</v>
          </cell>
          <cell r="U1221" t="str">
            <v>Launched</v>
          </cell>
          <cell r="V1221" t="str">
            <v>PRODUCT_STATUS</v>
          </cell>
          <cell r="W1221" t="str">
            <v/>
          </cell>
          <cell r="X1221" t="str">
            <v/>
          </cell>
          <cell r="Y1221" t="str">
            <v/>
          </cell>
          <cell r="Z1221">
            <v>621677</v>
          </cell>
          <cell r="AA1221">
            <v>192379</v>
          </cell>
          <cell r="AB1221" t="str">
            <v>BM BNP Paribas Funds Global Environment [3707]</v>
          </cell>
          <cell r="AC1221" t="str">
            <v>EUR</v>
          </cell>
          <cell r="AE1221" t="str">
            <v/>
          </cell>
          <cell r="AF1221" t="str">
            <v/>
          </cell>
          <cell r="AH1221" t="str">
            <v/>
          </cell>
          <cell r="AI1221" t="str">
            <v/>
          </cell>
          <cell r="AJ1221" t="str">
            <v>CLASSEK</v>
          </cell>
          <cell r="AK1221" t="str">
            <v>Classic SEK</v>
          </cell>
          <cell r="AL1221" t="str">
            <v>SHARE_CATEGORY</v>
          </cell>
          <cell r="AM1221" t="str">
            <v>C</v>
          </cell>
          <cell r="AN1221" t="str">
            <v>Capitalisation</v>
          </cell>
          <cell r="AO1221" t="str">
            <v>SHARE_TYPE</v>
          </cell>
          <cell r="AP1221" t="str">
            <v/>
          </cell>
          <cell r="AQ1221" t="str">
            <v/>
          </cell>
          <cell r="AR1221" t="str">
            <v/>
          </cell>
          <cell r="AS1221" t="str">
            <v/>
          </cell>
          <cell r="AT1221" t="str">
            <v>N</v>
          </cell>
          <cell r="AU1221">
            <v>20230515</v>
          </cell>
          <cell r="AV1221">
            <v>20231122</v>
          </cell>
          <cell r="AW1221">
            <v>20231122</v>
          </cell>
          <cell r="BB1221" t="str">
            <v>Y</v>
          </cell>
          <cell r="BC1221" t="str">
            <v>Yes</v>
          </cell>
          <cell r="BD1221" t="str">
            <v>DICI_KIID</v>
          </cell>
          <cell r="BE1221" t="str">
            <v/>
          </cell>
          <cell r="BF1221" t="str">
            <v/>
          </cell>
          <cell r="BG1221" t="str">
            <v/>
          </cell>
          <cell r="BH1221" t="str">
            <v/>
          </cell>
          <cell r="BI1221" t="str">
            <v>Y</v>
          </cell>
          <cell r="BJ1221" t="str">
            <v>3. Thousandth - 0.001</v>
          </cell>
          <cell r="BK1221" t="str">
            <v>Y</v>
          </cell>
          <cell r="BL1221" t="str">
            <v>2. Hundredth - 0.01</v>
          </cell>
          <cell r="BM1221">
            <v>72</v>
          </cell>
          <cell r="BN1221" t="str">
            <v>The risk category is justified by the investment mainly in Stocks and Shares, the value of which can fluctuate considerably. These fluctuations are often amplified in the short term.</v>
          </cell>
          <cell r="BO1221" t="str">
            <v>RISK_NARRATIVE</v>
          </cell>
          <cell r="BP1221">
            <v>6</v>
          </cell>
          <cell r="BQ1221" t="str">
            <v/>
          </cell>
          <cell r="BS1221" t="str">
            <v/>
          </cell>
          <cell r="BT1221" t="str">
            <v/>
          </cell>
          <cell r="BU1221" t="str">
            <v>Y</v>
          </cell>
          <cell r="BV1221" t="str">
            <v/>
          </cell>
          <cell r="BW1221" t="str">
            <v/>
          </cell>
          <cell r="BX1221" t="str">
            <v>BNP IP-LU</v>
          </cell>
          <cell r="BY1221" t="str">
            <v>BNP IP-LU</v>
          </cell>
          <cell r="BZ1221" t="str">
            <v>LIBRARY_FUNDSQUARE</v>
          </cell>
          <cell r="CA1221">
            <v>18.21</v>
          </cell>
          <cell r="CB1221">
            <v>4</v>
          </cell>
          <cell r="CC1221">
            <v>20230213</v>
          </cell>
          <cell r="CD1221">
            <v>19.79</v>
          </cell>
          <cell r="CE1221">
            <v>4</v>
          </cell>
          <cell r="CF1221">
            <v>1</v>
          </cell>
          <cell r="CH1221" t="str">
            <v/>
          </cell>
          <cell r="CI1221" t="str">
            <v/>
          </cell>
          <cell r="CJ1221" t="str">
            <v/>
          </cell>
          <cell r="CK1221" t="str">
            <v/>
          </cell>
          <cell r="CL1221" t="str">
            <v/>
          </cell>
          <cell r="CM1221" t="str">
            <v>MSCI World (EUR) NR</v>
          </cell>
          <cell r="CN1221" t="str">
            <v/>
          </cell>
          <cell r="CO1221" t="str">
            <v/>
          </cell>
          <cell r="CQ1221" t="str">
            <v/>
          </cell>
          <cell r="CR1221" t="str">
            <v/>
          </cell>
          <cell r="CS1221" t="str">
            <v/>
          </cell>
          <cell r="CT1221">
            <v>1</v>
          </cell>
          <cell r="CU1221" t="str">
            <v>CAT 2</v>
          </cell>
          <cell r="CV1221" t="str">
            <v>PRIIPS_CATEGORY</v>
          </cell>
          <cell r="CW1221">
            <v>19.79</v>
          </cell>
          <cell r="CZ1221" t="str">
            <v>Due to effects of unusual market conditions, other risks could be triggered, such as Operational&amp;Custody and Investments in Mainland China Risks.</v>
          </cell>
          <cell r="DB1221" t="str">
            <v/>
          </cell>
          <cell r="DC1221" t="str">
            <v/>
          </cell>
          <cell r="DD1221" t="str">
            <v/>
          </cell>
          <cell r="DF1221" t="str">
            <v/>
          </cell>
          <cell r="DG1221" t="str">
            <v/>
          </cell>
          <cell r="DH1221" t="str">
            <v/>
          </cell>
          <cell r="DI1221" t="str">
            <v>N</v>
          </cell>
          <cell r="DL1221" t="str">
            <v/>
          </cell>
          <cell r="DM1221" t="str">
            <v/>
          </cell>
          <cell r="DN1221" t="str">
            <v/>
          </cell>
          <cell r="DP1221" t="str">
            <v/>
          </cell>
          <cell r="DQ1221" t="str">
            <v/>
          </cell>
          <cell r="DR1221" t="str">
            <v/>
          </cell>
          <cell r="DS1221" t="str">
            <v/>
          </cell>
          <cell r="DT1221" t="str">
            <v/>
          </cell>
        </row>
        <row r="1222">
          <cell r="I1222" t="str">
            <v>LU1695653763</v>
          </cell>
          <cell r="J1222" t="str">
            <v>BNP Paribas Funds Global Environment [Privilege, D]</v>
          </cell>
          <cell r="K1222">
            <v>638</v>
          </cell>
          <cell r="L1222" t="str">
            <v>Distributors,  Managers, All</v>
          </cell>
          <cell r="M1222" t="str">
            <v>INVEST_LEGAL_TYPE</v>
          </cell>
          <cell r="N1222" t="str">
            <v/>
          </cell>
          <cell r="O1222">
            <v>3</v>
          </cell>
          <cell r="P1222" t="str">
            <v>Registered or Bearer</v>
          </cell>
          <cell r="Q1222" t="str">
            <v>SHARE_FORM</v>
          </cell>
          <cell r="R1222" t="str">
            <v>EUR</v>
          </cell>
          <cell r="S1222" t="str">
            <v>N</v>
          </cell>
          <cell r="T1222">
            <v>1</v>
          </cell>
          <cell r="U1222" t="str">
            <v>Launched</v>
          </cell>
          <cell r="V1222" t="str">
            <v>PRODUCT_STATUS</v>
          </cell>
          <cell r="W1222" t="str">
            <v/>
          </cell>
          <cell r="X1222" t="str">
            <v/>
          </cell>
          <cell r="Y1222" t="str">
            <v/>
          </cell>
          <cell r="Z1222">
            <v>621677</v>
          </cell>
          <cell r="AA1222">
            <v>192379</v>
          </cell>
          <cell r="AB1222" t="str">
            <v>BM BNP Paribas Funds Global Environment [3707]</v>
          </cell>
          <cell r="AC1222" t="str">
            <v>EUR</v>
          </cell>
          <cell r="AE1222" t="str">
            <v/>
          </cell>
          <cell r="AF1222" t="str">
            <v/>
          </cell>
          <cell r="AH1222" t="str">
            <v/>
          </cell>
          <cell r="AI1222" t="str">
            <v/>
          </cell>
          <cell r="AJ1222" t="str">
            <v>PRIV</v>
          </cell>
          <cell r="AK1222" t="str">
            <v>Privilege</v>
          </cell>
          <cell r="AL1222" t="str">
            <v>SHARE_CATEGORY</v>
          </cell>
          <cell r="AM1222" t="str">
            <v>D</v>
          </cell>
          <cell r="AN1222" t="str">
            <v>Distribution</v>
          </cell>
          <cell r="AO1222" t="str">
            <v>SHARE_TYPE</v>
          </cell>
          <cell r="AP1222" t="str">
            <v>Y</v>
          </cell>
          <cell r="AQ1222" t="str">
            <v>Y</v>
          </cell>
          <cell r="AR1222" t="str">
            <v>Annually</v>
          </cell>
          <cell r="AS1222" t="str">
            <v>DIVIDEND_FREQUENCY</v>
          </cell>
          <cell r="AT1222" t="str">
            <v>N</v>
          </cell>
          <cell r="AU1222">
            <v>20171117</v>
          </cell>
          <cell r="AV1222">
            <v>20170915</v>
          </cell>
          <cell r="AW1222">
            <v>20171130</v>
          </cell>
          <cell r="AX1222">
            <v>20171130</v>
          </cell>
          <cell r="BB1222" t="str">
            <v>Y</v>
          </cell>
          <cell r="BC1222" t="str">
            <v>Yes</v>
          </cell>
          <cell r="BD1222" t="str">
            <v>DICI_KIID</v>
          </cell>
          <cell r="BE1222" t="str">
            <v/>
          </cell>
          <cell r="BF1222" t="str">
            <v/>
          </cell>
          <cell r="BG1222" t="str">
            <v/>
          </cell>
          <cell r="BH1222" t="str">
            <v/>
          </cell>
          <cell r="BI1222" t="str">
            <v>Y</v>
          </cell>
          <cell r="BJ1222" t="str">
            <v>0.001</v>
          </cell>
          <cell r="BK1222" t="str">
            <v>Y</v>
          </cell>
          <cell r="BL1222" t="str">
            <v>0.01</v>
          </cell>
          <cell r="BM1222">
            <v>72</v>
          </cell>
          <cell r="BN1222" t="str">
            <v>The risk category is justified by the investment mainly in Stocks and Shares, the value of which can fluctuate considerably. These fluctuations are often amplified in the short term.</v>
          </cell>
          <cell r="BO1222" t="str">
            <v>RISK_NARRATIVE</v>
          </cell>
          <cell r="BP1222">
            <v>6</v>
          </cell>
          <cell r="BQ1222" t="str">
            <v>N</v>
          </cell>
          <cell r="BS1222" t="str">
            <v/>
          </cell>
          <cell r="BT1222" t="str">
            <v/>
          </cell>
          <cell r="BU1222" t="str">
            <v>Y</v>
          </cell>
          <cell r="BV1222" t="str">
            <v/>
          </cell>
          <cell r="BW1222" t="str">
            <v/>
          </cell>
          <cell r="BX1222" t="str">
            <v>BNP IP-LU</v>
          </cell>
          <cell r="BY1222" t="str">
            <v>BNP IP-LU</v>
          </cell>
          <cell r="BZ1222" t="str">
            <v>LIBRARY_FUNDSQUARE</v>
          </cell>
          <cell r="CA1222">
            <v>18.21</v>
          </cell>
          <cell r="CB1222">
            <v>4</v>
          </cell>
          <cell r="CC1222">
            <v>20230213</v>
          </cell>
          <cell r="CD1222">
            <v>18.86</v>
          </cell>
          <cell r="CE1222">
            <v>4</v>
          </cell>
          <cell r="CF1222">
            <v>1</v>
          </cell>
          <cell r="CH1222" t="str">
            <v/>
          </cell>
          <cell r="CI1222" t="str">
            <v/>
          </cell>
          <cell r="CJ1222" t="str">
            <v/>
          </cell>
          <cell r="CK1222" t="str">
            <v/>
          </cell>
          <cell r="CL1222" t="str">
            <v/>
          </cell>
          <cell r="CM1222" t="str">
            <v>MSCI World (EUR) NR</v>
          </cell>
          <cell r="CN1222" t="str">
            <v/>
          </cell>
          <cell r="CO1222" t="str">
            <v/>
          </cell>
          <cell r="CQ1222" t="str">
            <v/>
          </cell>
          <cell r="CR1222" t="str">
            <v/>
          </cell>
          <cell r="CS1222" t="str">
            <v/>
          </cell>
          <cell r="CT1222">
            <v>1</v>
          </cell>
          <cell r="CU1222" t="str">
            <v>CAT 2</v>
          </cell>
          <cell r="CV1222" t="str">
            <v>PRIIPS_CATEGORY</v>
          </cell>
          <cell r="CW1222">
            <v>18.86</v>
          </cell>
          <cell r="CZ1222" t="str">
            <v>Due to effects of unusual market conditions, other risks could be triggered, such as Operational&amp;Custody and Investments in Mainland China Risks.</v>
          </cell>
          <cell r="DB1222" t="str">
            <v/>
          </cell>
          <cell r="DC1222" t="str">
            <v/>
          </cell>
          <cell r="DD1222" t="str">
            <v/>
          </cell>
          <cell r="DF1222" t="str">
            <v/>
          </cell>
          <cell r="DG1222" t="str">
            <v/>
          </cell>
          <cell r="DH1222" t="str">
            <v/>
          </cell>
          <cell r="DI1222" t="str">
            <v>N</v>
          </cell>
          <cell r="DL1222" t="str">
            <v/>
          </cell>
          <cell r="DM1222" t="str">
            <v/>
          </cell>
          <cell r="DN1222" t="str">
            <v/>
          </cell>
          <cell r="DP1222" t="str">
            <v/>
          </cell>
          <cell r="DQ1222" t="str">
            <v/>
          </cell>
          <cell r="DR1222" t="str">
            <v/>
          </cell>
          <cell r="DS1222" t="str">
            <v/>
          </cell>
          <cell r="DT1222" t="str">
            <v/>
          </cell>
        </row>
        <row r="1223">
          <cell r="I1223" t="str">
            <v>LU1721428776</v>
          </cell>
          <cell r="J1223" t="str">
            <v>BNP Paribas Funds Global Environment [Classic SGD, C]</v>
          </cell>
          <cell r="K1223">
            <v>631</v>
          </cell>
          <cell r="L1223" t="str">
            <v>All</v>
          </cell>
          <cell r="M1223" t="str">
            <v>INVEST_LEGAL_TYPE</v>
          </cell>
          <cell r="N1223" t="str">
            <v/>
          </cell>
          <cell r="O1223">
            <v>3</v>
          </cell>
          <cell r="P1223" t="str">
            <v>Registered or Bearer</v>
          </cell>
          <cell r="Q1223" t="str">
            <v>SHARE_FORM</v>
          </cell>
          <cell r="R1223" t="str">
            <v>SGD</v>
          </cell>
          <cell r="S1223" t="str">
            <v>Y</v>
          </cell>
          <cell r="T1223">
            <v>1</v>
          </cell>
          <cell r="U1223" t="str">
            <v>Launched</v>
          </cell>
          <cell r="V1223" t="str">
            <v>PRODUCT_STATUS</v>
          </cell>
          <cell r="W1223" t="str">
            <v/>
          </cell>
          <cell r="X1223" t="str">
            <v/>
          </cell>
          <cell r="Y1223" t="str">
            <v/>
          </cell>
          <cell r="Z1223">
            <v>621677</v>
          </cell>
          <cell r="AA1223">
            <v>192379</v>
          </cell>
          <cell r="AB1223" t="str">
            <v>BM BNP Paribas Funds Global Environment [3707]</v>
          </cell>
          <cell r="AC1223" t="str">
            <v>EUR</v>
          </cell>
          <cell r="AE1223" t="str">
            <v/>
          </cell>
          <cell r="AF1223" t="str">
            <v/>
          </cell>
          <cell r="AH1223" t="str">
            <v/>
          </cell>
          <cell r="AI1223" t="str">
            <v/>
          </cell>
          <cell r="AJ1223" t="str">
            <v>CSGD</v>
          </cell>
          <cell r="AK1223" t="str">
            <v>Classic SGD</v>
          </cell>
          <cell r="AL1223" t="str">
            <v>SHARE_CATEGORY</v>
          </cell>
          <cell r="AM1223" t="str">
            <v>C</v>
          </cell>
          <cell r="AN1223" t="str">
            <v>Capitalisation</v>
          </cell>
          <cell r="AO1223" t="str">
            <v>SHARE_TYPE</v>
          </cell>
          <cell r="AP1223" t="str">
            <v>Y</v>
          </cell>
          <cell r="AQ1223" t="str">
            <v/>
          </cell>
          <cell r="AR1223" t="str">
            <v/>
          </cell>
          <cell r="AS1223" t="str">
            <v/>
          </cell>
          <cell r="AT1223" t="str">
            <v>N</v>
          </cell>
          <cell r="AU1223">
            <v>20171117</v>
          </cell>
          <cell r="AV1223">
            <v>20170915</v>
          </cell>
          <cell r="AW1223">
            <v>20171130</v>
          </cell>
          <cell r="AX1223">
            <v>20171130</v>
          </cell>
          <cell r="BB1223" t="str">
            <v>Y</v>
          </cell>
          <cell r="BC1223" t="str">
            <v>Yes</v>
          </cell>
          <cell r="BD1223" t="str">
            <v>DICI_KIID</v>
          </cell>
          <cell r="BE1223" t="str">
            <v/>
          </cell>
          <cell r="BF1223" t="str">
            <v/>
          </cell>
          <cell r="BG1223" t="str">
            <v/>
          </cell>
          <cell r="BH1223" t="str">
            <v/>
          </cell>
          <cell r="BI1223" t="str">
            <v>Y</v>
          </cell>
          <cell r="BJ1223" t="str">
            <v>0.001</v>
          </cell>
          <cell r="BK1223" t="str">
            <v>Y</v>
          </cell>
          <cell r="BL1223" t="str">
            <v>0.01</v>
          </cell>
          <cell r="BM1223">
            <v>72</v>
          </cell>
          <cell r="BN1223" t="str">
            <v>The risk category is justified by the investment mainly in Stocks and Shares, the value of which can fluctuate considerably. These fluctuations are often amplified in the short term.</v>
          </cell>
          <cell r="BO1223" t="str">
            <v>RISK_NARRATIVE</v>
          </cell>
          <cell r="BP1223">
            <v>6</v>
          </cell>
          <cell r="BQ1223" t="str">
            <v>N</v>
          </cell>
          <cell r="BS1223" t="str">
            <v/>
          </cell>
          <cell r="BT1223" t="str">
            <v/>
          </cell>
          <cell r="BU1223" t="str">
            <v>Y</v>
          </cell>
          <cell r="BV1223" t="str">
            <v/>
          </cell>
          <cell r="BW1223" t="str">
            <v/>
          </cell>
          <cell r="BX1223" t="str">
            <v>BNP IP-LU</v>
          </cell>
          <cell r="BY1223" t="str">
            <v>BNP IP-LU</v>
          </cell>
          <cell r="BZ1223" t="str">
            <v>LIBRARY_FUNDSQUARE</v>
          </cell>
          <cell r="CA1223">
            <v>18.21</v>
          </cell>
          <cell r="CB1223">
            <v>4</v>
          </cell>
          <cell r="CC1223">
            <v>20230213</v>
          </cell>
          <cell r="CD1223">
            <v>18.18</v>
          </cell>
          <cell r="CE1223">
            <v>4</v>
          </cell>
          <cell r="CF1223">
            <v>1</v>
          </cell>
          <cell r="CH1223" t="str">
            <v/>
          </cell>
          <cell r="CI1223" t="str">
            <v/>
          </cell>
          <cell r="CJ1223" t="str">
            <v/>
          </cell>
          <cell r="CK1223" t="str">
            <v/>
          </cell>
          <cell r="CL1223" t="str">
            <v/>
          </cell>
          <cell r="CM1223" t="str">
            <v>MSCI World (EUR) NR</v>
          </cell>
          <cell r="CN1223" t="str">
            <v/>
          </cell>
          <cell r="CO1223" t="str">
            <v/>
          </cell>
          <cell r="CQ1223" t="str">
            <v/>
          </cell>
          <cell r="CR1223" t="str">
            <v/>
          </cell>
          <cell r="CS1223" t="str">
            <v/>
          </cell>
          <cell r="CT1223">
            <v>1</v>
          </cell>
          <cell r="CU1223" t="str">
            <v>CAT 2</v>
          </cell>
          <cell r="CV1223" t="str">
            <v>PRIIPS_CATEGORY</v>
          </cell>
          <cell r="CW1223">
            <v>18.18</v>
          </cell>
          <cell r="CZ1223" t="str">
            <v>Due to effects of unusual market conditions, other risks could be triggered, such as Operational&amp;Custody and Investments in Mainland China Risks.</v>
          </cell>
          <cell r="DB1223" t="str">
            <v/>
          </cell>
          <cell r="DC1223" t="str">
            <v/>
          </cell>
          <cell r="DD1223" t="str">
            <v/>
          </cell>
          <cell r="DF1223" t="str">
            <v/>
          </cell>
          <cell r="DG1223" t="str">
            <v/>
          </cell>
          <cell r="DH1223" t="str">
            <v/>
          </cell>
          <cell r="DI1223" t="str">
            <v>N</v>
          </cell>
          <cell r="DL1223" t="str">
            <v/>
          </cell>
          <cell r="DM1223" t="str">
            <v/>
          </cell>
          <cell r="DN1223" t="str">
            <v/>
          </cell>
          <cell r="DP1223" t="str">
            <v/>
          </cell>
          <cell r="DQ1223" t="str">
            <v/>
          </cell>
          <cell r="DR1223" t="str">
            <v/>
          </cell>
          <cell r="DS1223" t="str">
            <v/>
          </cell>
          <cell r="DT1223" t="str">
            <v/>
          </cell>
        </row>
        <row r="1224">
          <cell r="I1224" t="str">
            <v>LU2155809895</v>
          </cell>
          <cell r="J1224" t="str">
            <v>BNP Paribas Funds Global Environment [Classic H EUR, C]</v>
          </cell>
          <cell r="K1224">
            <v>631</v>
          </cell>
          <cell r="L1224" t="str">
            <v>All</v>
          </cell>
          <cell r="M1224" t="str">
            <v>INVEST_LEGAL_TYPE</v>
          </cell>
          <cell r="N1224" t="str">
            <v/>
          </cell>
          <cell r="O1224">
            <v>3</v>
          </cell>
          <cell r="P1224" t="str">
            <v>Registered or Bearer</v>
          </cell>
          <cell r="Q1224" t="str">
            <v>SHARE_FORM</v>
          </cell>
          <cell r="R1224" t="str">
            <v>EUR</v>
          </cell>
          <cell r="S1224" t="str">
            <v>Y</v>
          </cell>
          <cell r="T1224">
            <v>1</v>
          </cell>
          <cell r="U1224" t="str">
            <v>Launched</v>
          </cell>
          <cell r="V1224" t="str">
            <v>PRODUCT_STATUS</v>
          </cell>
          <cell r="W1224" t="str">
            <v/>
          </cell>
          <cell r="X1224" t="str">
            <v/>
          </cell>
          <cell r="Y1224" t="str">
            <v/>
          </cell>
          <cell r="Z1224">
            <v>621677</v>
          </cell>
          <cell r="AA1224">
            <v>192379</v>
          </cell>
          <cell r="AB1224" t="str">
            <v>BM BNP Paribas Funds Global Environment [3707]</v>
          </cell>
          <cell r="AC1224" t="str">
            <v>EUR</v>
          </cell>
          <cell r="AE1224" t="str">
            <v/>
          </cell>
          <cell r="AF1224" t="str">
            <v/>
          </cell>
          <cell r="AH1224" t="str">
            <v/>
          </cell>
          <cell r="AI1224" t="str">
            <v/>
          </cell>
          <cell r="AJ1224" t="str">
            <v>CHEU</v>
          </cell>
          <cell r="AK1224" t="str">
            <v>Classic H EUR</v>
          </cell>
          <cell r="AL1224" t="str">
            <v>SHARE_CATEGORY</v>
          </cell>
          <cell r="AM1224" t="str">
            <v>C</v>
          </cell>
          <cell r="AN1224" t="str">
            <v>Capitalisation</v>
          </cell>
          <cell r="AO1224" t="str">
            <v>SHARE_TYPE</v>
          </cell>
          <cell r="AP1224" t="str">
            <v>Y</v>
          </cell>
          <cell r="AQ1224" t="str">
            <v/>
          </cell>
          <cell r="AR1224" t="str">
            <v/>
          </cell>
          <cell r="AS1224" t="str">
            <v/>
          </cell>
          <cell r="AT1224" t="str">
            <v>Y</v>
          </cell>
          <cell r="AU1224">
            <v>20200706</v>
          </cell>
          <cell r="AV1224">
            <v>20200324</v>
          </cell>
          <cell r="AW1224">
            <v>20200730</v>
          </cell>
          <cell r="BB1224" t="str">
            <v>Y</v>
          </cell>
          <cell r="BC1224" t="str">
            <v>Yes</v>
          </cell>
          <cell r="BD1224" t="str">
            <v>DICI_KIID</v>
          </cell>
          <cell r="BE1224" t="str">
            <v/>
          </cell>
          <cell r="BF1224" t="str">
            <v/>
          </cell>
          <cell r="BG1224" t="str">
            <v/>
          </cell>
          <cell r="BH1224" t="str">
            <v/>
          </cell>
          <cell r="BI1224" t="str">
            <v>Y</v>
          </cell>
          <cell r="BJ1224" t="str">
            <v>0.001</v>
          </cell>
          <cell r="BK1224" t="str">
            <v>Y</v>
          </cell>
          <cell r="BL1224" t="str">
            <v>0.01</v>
          </cell>
          <cell r="BM1224">
            <v>72</v>
          </cell>
          <cell r="BN1224" t="str">
            <v>The risk category is justified by the investment mainly in Stocks and Shares, the value of which can fluctuate considerably. These fluctuations are often amplified in the short term.</v>
          </cell>
          <cell r="BO1224" t="str">
            <v>RISK_NARRATIVE</v>
          </cell>
          <cell r="BP1224">
            <v>6</v>
          </cell>
          <cell r="BQ1224" t="str">
            <v/>
          </cell>
          <cell r="BS1224" t="str">
            <v/>
          </cell>
          <cell r="BT1224" t="str">
            <v/>
          </cell>
          <cell r="BU1224" t="str">
            <v>Y</v>
          </cell>
          <cell r="BV1224" t="str">
            <v/>
          </cell>
          <cell r="BW1224" t="str">
            <v/>
          </cell>
          <cell r="BX1224" t="str">
            <v>BNP IP-LU</v>
          </cell>
          <cell r="BY1224" t="str">
            <v>BNP IP-LU</v>
          </cell>
          <cell r="BZ1224" t="str">
            <v>LIBRARY_FUNDSQUARE</v>
          </cell>
          <cell r="CA1224">
            <v>18.21</v>
          </cell>
          <cell r="CB1224">
            <v>4</v>
          </cell>
          <cell r="CC1224">
            <v>20230213</v>
          </cell>
          <cell r="CD1224">
            <v>18.86</v>
          </cell>
          <cell r="CE1224">
            <v>4</v>
          </cell>
          <cell r="CF1224">
            <v>1</v>
          </cell>
          <cell r="CH1224" t="str">
            <v/>
          </cell>
          <cell r="CI1224" t="str">
            <v/>
          </cell>
          <cell r="CJ1224" t="str">
            <v/>
          </cell>
          <cell r="CK1224" t="str">
            <v/>
          </cell>
          <cell r="CL1224" t="str">
            <v/>
          </cell>
          <cell r="CM1224" t="str">
            <v>MSCI World (NR) (Hedged in EUR)</v>
          </cell>
          <cell r="CN1224" t="str">
            <v/>
          </cell>
          <cell r="CO1224" t="str">
            <v/>
          </cell>
          <cell r="CQ1224" t="str">
            <v/>
          </cell>
          <cell r="CR1224" t="str">
            <v/>
          </cell>
          <cell r="CS1224" t="str">
            <v/>
          </cell>
          <cell r="CT1224">
            <v>1</v>
          </cell>
          <cell r="CU1224" t="str">
            <v>CAT 2</v>
          </cell>
          <cell r="CV1224" t="str">
            <v>PRIIPS_CATEGORY</v>
          </cell>
          <cell r="CW1224">
            <v>18.86</v>
          </cell>
          <cell r="CZ1224" t="str">
            <v>Due to effects of unusual market conditions, other risks could be triggered, such as Operational&amp;Custody and Investments in Mainland China Risks.</v>
          </cell>
          <cell r="DB1224" t="str">
            <v/>
          </cell>
          <cell r="DC1224" t="str">
            <v/>
          </cell>
          <cell r="DD1224" t="str">
            <v/>
          </cell>
          <cell r="DF1224" t="str">
            <v/>
          </cell>
          <cell r="DG1224" t="str">
            <v/>
          </cell>
          <cell r="DH1224" t="str">
            <v/>
          </cell>
          <cell r="DI1224" t="str">
            <v>N</v>
          </cell>
          <cell r="DL1224" t="str">
            <v/>
          </cell>
          <cell r="DM1224" t="str">
            <v/>
          </cell>
          <cell r="DN1224" t="str">
            <v/>
          </cell>
          <cell r="DP1224" t="str">
            <v/>
          </cell>
          <cell r="DQ1224" t="str">
            <v/>
          </cell>
          <cell r="DR1224" t="str">
            <v/>
          </cell>
          <cell r="DS1224" t="str">
            <v/>
          </cell>
          <cell r="DT1224" t="str">
            <v/>
          </cell>
        </row>
        <row r="1225">
          <cell r="I1225" t="str">
            <v>LU0347711896</v>
          </cell>
          <cell r="J1225" t="str">
            <v>BNP Paribas Funds Global Environment [X, C]</v>
          </cell>
          <cell r="K1225">
            <v>632</v>
          </cell>
          <cell r="L1225" t="str">
            <v>Authorised Investors</v>
          </cell>
          <cell r="M1225" t="str">
            <v>INVEST_LEGAL_TYPE</v>
          </cell>
          <cell r="N1225" t="str">
            <v/>
          </cell>
          <cell r="O1225">
            <v>2</v>
          </cell>
          <cell r="P1225" t="str">
            <v>Registered</v>
          </cell>
          <cell r="Q1225" t="str">
            <v>SHARE_FORM</v>
          </cell>
          <cell r="R1225" t="str">
            <v>EUR</v>
          </cell>
          <cell r="S1225" t="str">
            <v>N</v>
          </cell>
          <cell r="T1225">
            <v>1</v>
          </cell>
          <cell r="U1225" t="str">
            <v>Launched</v>
          </cell>
          <cell r="V1225" t="str">
            <v>PRODUCT_STATUS</v>
          </cell>
          <cell r="W1225" t="str">
            <v/>
          </cell>
          <cell r="X1225" t="str">
            <v/>
          </cell>
          <cell r="Y1225" t="str">
            <v/>
          </cell>
          <cell r="Z1225">
            <v>621677</v>
          </cell>
          <cell r="AA1225">
            <v>192379</v>
          </cell>
          <cell r="AB1225" t="str">
            <v>BM BNP Paribas Funds Global Environment [3707]</v>
          </cell>
          <cell r="AC1225" t="str">
            <v>EUR</v>
          </cell>
          <cell r="AE1225" t="str">
            <v/>
          </cell>
          <cell r="AF1225" t="str">
            <v/>
          </cell>
          <cell r="AH1225" t="str">
            <v/>
          </cell>
          <cell r="AI1225" t="str">
            <v/>
          </cell>
          <cell r="AJ1225" t="str">
            <v>X</v>
          </cell>
          <cell r="AK1225" t="str">
            <v>X</v>
          </cell>
          <cell r="AL1225" t="str">
            <v>SHARE_CATEGORY</v>
          </cell>
          <cell r="AM1225" t="str">
            <v>C</v>
          </cell>
          <cell r="AN1225" t="str">
            <v>Capitalisation</v>
          </cell>
          <cell r="AO1225" t="str">
            <v>SHARE_TYPE</v>
          </cell>
          <cell r="AP1225" t="str">
            <v>Y</v>
          </cell>
          <cell r="AQ1225" t="str">
            <v/>
          </cell>
          <cell r="AR1225" t="str">
            <v/>
          </cell>
          <cell r="AS1225" t="str">
            <v/>
          </cell>
          <cell r="AT1225" t="str">
            <v>N</v>
          </cell>
          <cell r="AV1225">
            <v>20080408</v>
          </cell>
          <cell r="AW1225">
            <v>20080409</v>
          </cell>
          <cell r="AX1225">
            <v>20080409</v>
          </cell>
          <cell r="BB1225" t="str">
            <v>Y</v>
          </cell>
          <cell r="BC1225" t="str">
            <v>Yes</v>
          </cell>
          <cell r="BD1225" t="str">
            <v>DICI_KIID</v>
          </cell>
          <cell r="BE1225" t="str">
            <v/>
          </cell>
          <cell r="BF1225" t="str">
            <v/>
          </cell>
          <cell r="BG1225" t="str">
            <v/>
          </cell>
          <cell r="BH1225" t="str">
            <v/>
          </cell>
          <cell r="BI1225" t="str">
            <v>Y</v>
          </cell>
          <cell r="BJ1225" t="str">
            <v>0.001</v>
          </cell>
          <cell r="BK1225" t="str">
            <v>Y</v>
          </cell>
          <cell r="BL1225" t="str">
            <v>0.01</v>
          </cell>
          <cell r="BM1225">
            <v>72</v>
          </cell>
          <cell r="BN1225" t="str">
            <v>The risk category is justified by the investment mainly in Stocks and Shares, the value of which can fluctuate considerably. These fluctuations are often amplified in the short term.</v>
          </cell>
          <cell r="BO1225" t="str">
            <v>RISK_NARRATIVE</v>
          </cell>
          <cell r="BP1225">
            <v>6</v>
          </cell>
          <cell r="BQ1225" t="str">
            <v/>
          </cell>
          <cell r="BS1225" t="str">
            <v/>
          </cell>
          <cell r="BT1225" t="str">
            <v/>
          </cell>
          <cell r="BU1225" t="str">
            <v>Y</v>
          </cell>
          <cell r="BV1225" t="str">
            <v/>
          </cell>
          <cell r="BW1225" t="str">
            <v/>
          </cell>
          <cell r="BX1225" t="str">
            <v>BNP IP-LU</v>
          </cell>
          <cell r="BY1225" t="str">
            <v>BNP IP-LU</v>
          </cell>
          <cell r="BZ1225" t="str">
            <v>LIBRARY_FUNDSQUARE</v>
          </cell>
          <cell r="CA1225">
            <v>18.21</v>
          </cell>
          <cell r="CB1225">
            <v>4</v>
          </cell>
          <cell r="CC1225">
            <v>20230213</v>
          </cell>
          <cell r="CD1225">
            <v>18.86</v>
          </cell>
          <cell r="CE1225">
            <v>4</v>
          </cell>
          <cell r="CF1225">
            <v>1</v>
          </cell>
          <cell r="CH1225" t="str">
            <v/>
          </cell>
          <cell r="CI1225" t="str">
            <v/>
          </cell>
          <cell r="CJ1225" t="str">
            <v/>
          </cell>
          <cell r="CK1225" t="str">
            <v/>
          </cell>
          <cell r="CL1225" t="str">
            <v/>
          </cell>
          <cell r="CM1225" t="str">
            <v>MSCI World (EUR) NR</v>
          </cell>
          <cell r="CN1225" t="str">
            <v/>
          </cell>
          <cell r="CO1225" t="str">
            <v/>
          </cell>
          <cell r="CQ1225" t="str">
            <v/>
          </cell>
          <cell r="CR1225" t="str">
            <v/>
          </cell>
          <cell r="CS1225" t="str">
            <v/>
          </cell>
          <cell r="CT1225">
            <v>1</v>
          </cell>
          <cell r="CU1225" t="str">
            <v>CAT 2</v>
          </cell>
          <cell r="CV1225" t="str">
            <v>PRIIPS_CATEGORY</v>
          </cell>
          <cell r="CW1225">
            <v>18.86</v>
          </cell>
          <cell r="CZ1225" t="str">
            <v>Due to effects of unusual market conditions, other risks could be triggered, such as Operational&amp;Custody and Investments in Mainland China Risks.</v>
          </cell>
          <cell r="DB1225" t="str">
            <v/>
          </cell>
          <cell r="DC1225" t="str">
            <v/>
          </cell>
          <cell r="DD1225" t="str">
            <v/>
          </cell>
          <cell r="DF1225" t="str">
            <v/>
          </cell>
          <cell r="DG1225" t="str">
            <v/>
          </cell>
          <cell r="DH1225" t="str">
            <v/>
          </cell>
          <cell r="DI1225" t="str">
            <v>N</v>
          </cell>
          <cell r="DL1225" t="str">
            <v/>
          </cell>
          <cell r="DM1225" t="str">
            <v/>
          </cell>
          <cell r="DN1225" t="str">
            <v/>
          </cell>
          <cell r="DP1225" t="str">
            <v/>
          </cell>
          <cell r="DQ1225" t="str">
            <v/>
          </cell>
          <cell r="DR1225" t="str">
            <v/>
          </cell>
          <cell r="DS1225" t="str">
            <v/>
          </cell>
          <cell r="DT1225" t="str">
            <v/>
          </cell>
        </row>
        <row r="1226">
          <cell r="I1226" t="str">
            <v>LU1920352793</v>
          </cell>
          <cell r="J1226" t="str">
            <v>BNP Paribas Funds Global Environment [X, D]</v>
          </cell>
          <cell r="K1226">
            <v>632</v>
          </cell>
          <cell r="L1226" t="str">
            <v>Authorised Investors</v>
          </cell>
          <cell r="M1226" t="str">
            <v>INVEST_LEGAL_TYPE</v>
          </cell>
          <cell r="N1226" t="str">
            <v/>
          </cell>
          <cell r="O1226">
            <v>2</v>
          </cell>
          <cell r="P1226" t="str">
            <v>Registered</v>
          </cell>
          <cell r="Q1226" t="str">
            <v>SHARE_FORM</v>
          </cell>
          <cell r="R1226" t="str">
            <v>EUR</v>
          </cell>
          <cell r="S1226" t="str">
            <v>N</v>
          </cell>
          <cell r="T1226">
            <v>1</v>
          </cell>
          <cell r="U1226" t="str">
            <v>Launched</v>
          </cell>
          <cell r="V1226" t="str">
            <v>PRODUCT_STATUS</v>
          </cell>
          <cell r="W1226" t="str">
            <v/>
          </cell>
          <cell r="X1226" t="str">
            <v/>
          </cell>
          <cell r="Y1226" t="str">
            <v/>
          </cell>
          <cell r="Z1226">
            <v>621677</v>
          </cell>
          <cell r="AA1226">
            <v>192379</v>
          </cell>
          <cell r="AB1226" t="str">
            <v>BM BNP Paribas Funds Global Environment [3707]</v>
          </cell>
          <cell r="AC1226" t="str">
            <v>EUR</v>
          </cell>
          <cell r="AE1226" t="str">
            <v/>
          </cell>
          <cell r="AF1226" t="str">
            <v/>
          </cell>
          <cell r="AH1226" t="str">
            <v/>
          </cell>
          <cell r="AI1226" t="str">
            <v/>
          </cell>
          <cell r="AJ1226" t="str">
            <v>X</v>
          </cell>
          <cell r="AK1226" t="str">
            <v>X</v>
          </cell>
          <cell r="AL1226" t="str">
            <v>SHARE_CATEGORY</v>
          </cell>
          <cell r="AM1226" t="str">
            <v>D</v>
          </cell>
          <cell r="AN1226" t="str">
            <v>Distribution</v>
          </cell>
          <cell r="AO1226" t="str">
            <v>SHARE_TYPE</v>
          </cell>
          <cell r="AP1226" t="str">
            <v>Y</v>
          </cell>
          <cell r="AQ1226" t="str">
            <v>Y</v>
          </cell>
          <cell r="AR1226" t="str">
            <v>Annually</v>
          </cell>
          <cell r="AS1226" t="str">
            <v>DIVIDEND_FREQUENCY</v>
          </cell>
          <cell r="AT1226" t="str">
            <v>N</v>
          </cell>
          <cell r="AU1226">
            <v>20190102</v>
          </cell>
          <cell r="AV1226">
            <v>20181108</v>
          </cell>
          <cell r="AW1226">
            <v>20190321</v>
          </cell>
          <cell r="BB1226" t="str">
            <v>Y</v>
          </cell>
          <cell r="BC1226" t="str">
            <v>Yes</v>
          </cell>
          <cell r="BD1226" t="str">
            <v>DICI_KIID</v>
          </cell>
          <cell r="BE1226" t="str">
            <v/>
          </cell>
          <cell r="BF1226" t="str">
            <v/>
          </cell>
          <cell r="BG1226" t="str">
            <v/>
          </cell>
          <cell r="BH1226" t="str">
            <v/>
          </cell>
          <cell r="BI1226" t="str">
            <v>Y</v>
          </cell>
          <cell r="BJ1226" t="str">
            <v>0.001</v>
          </cell>
          <cell r="BK1226" t="str">
            <v>Y</v>
          </cell>
          <cell r="BL1226" t="str">
            <v>0.01</v>
          </cell>
          <cell r="BM1226">
            <v>72</v>
          </cell>
          <cell r="BN1226" t="str">
            <v>The risk category is justified by the investment mainly in Stocks and Shares, the value of which can fluctuate considerably. These fluctuations are often amplified in the short term.</v>
          </cell>
          <cell r="BO1226" t="str">
            <v>RISK_NARRATIVE</v>
          </cell>
          <cell r="BP1226">
            <v>6</v>
          </cell>
          <cell r="BQ1226" t="str">
            <v>N</v>
          </cell>
          <cell r="BS1226" t="str">
            <v/>
          </cell>
          <cell r="BT1226" t="str">
            <v/>
          </cell>
          <cell r="BU1226" t="str">
            <v>Y</v>
          </cell>
          <cell r="BV1226" t="str">
            <v/>
          </cell>
          <cell r="BW1226" t="str">
            <v/>
          </cell>
          <cell r="BX1226" t="str">
            <v>BNP IP-LU</v>
          </cell>
          <cell r="BY1226" t="str">
            <v>BNP IP-LU</v>
          </cell>
          <cell r="BZ1226" t="str">
            <v>LIBRARY_FUNDSQUARE</v>
          </cell>
          <cell r="CA1226">
            <v>18.21</v>
          </cell>
          <cell r="CB1226">
            <v>4</v>
          </cell>
          <cell r="CC1226">
            <v>20230213</v>
          </cell>
          <cell r="CD1226">
            <v>18.86</v>
          </cell>
          <cell r="CE1226">
            <v>4</v>
          </cell>
          <cell r="CF1226">
            <v>1</v>
          </cell>
          <cell r="CH1226" t="str">
            <v/>
          </cell>
          <cell r="CI1226" t="str">
            <v/>
          </cell>
          <cell r="CJ1226" t="str">
            <v/>
          </cell>
          <cell r="CK1226" t="str">
            <v/>
          </cell>
          <cell r="CL1226" t="str">
            <v/>
          </cell>
          <cell r="CM1226" t="str">
            <v>MSCI World (EUR) NR</v>
          </cell>
          <cell r="CN1226" t="str">
            <v/>
          </cell>
          <cell r="CO1226" t="str">
            <v/>
          </cell>
          <cell r="CQ1226" t="str">
            <v/>
          </cell>
          <cell r="CR1226" t="str">
            <v/>
          </cell>
          <cell r="CS1226" t="str">
            <v/>
          </cell>
          <cell r="CT1226">
            <v>1</v>
          </cell>
          <cell r="CU1226" t="str">
            <v>CAT 2</v>
          </cell>
          <cell r="CV1226" t="str">
            <v>PRIIPS_CATEGORY</v>
          </cell>
          <cell r="CW1226">
            <v>18.86</v>
          </cell>
          <cell r="CZ1226" t="str">
            <v>Due to effects of unusual market conditions, other risks could be triggered, such as Operational&amp;Custody and Investments in Mainland China Risks.</v>
          </cell>
          <cell r="DB1226" t="str">
            <v/>
          </cell>
          <cell r="DC1226" t="str">
            <v/>
          </cell>
          <cell r="DD1226" t="str">
            <v/>
          </cell>
          <cell r="DF1226" t="str">
            <v/>
          </cell>
          <cell r="DG1226" t="str">
            <v/>
          </cell>
          <cell r="DH1226" t="str">
            <v/>
          </cell>
          <cell r="DI1226" t="str">
            <v>N</v>
          </cell>
          <cell r="DL1226" t="str">
            <v/>
          </cell>
          <cell r="DM1226" t="str">
            <v/>
          </cell>
          <cell r="DN1226" t="str">
            <v/>
          </cell>
          <cell r="DP1226" t="str">
            <v/>
          </cell>
          <cell r="DQ1226" t="str">
            <v/>
          </cell>
          <cell r="DR1226" t="str">
            <v/>
          </cell>
          <cell r="DS1226" t="str">
            <v/>
          </cell>
          <cell r="DT1226" t="str">
            <v/>
          </cell>
        </row>
        <row r="1227">
          <cell r="I1227" t="str">
            <v>LU0347711466</v>
          </cell>
          <cell r="J1227" t="str">
            <v>BNP Paribas Funds Global Environment [Classic, C]</v>
          </cell>
          <cell r="K1227">
            <v>631</v>
          </cell>
          <cell r="L1227" t="str">
            <v>All</v>
          </cell>
          <cell r="M1227" t="str">
            <v>INVEST_LEGAL_TYPE</v>
          </cell>
          <cell r="N1227" t="str">
            <v/>
          </cell>
          <cell r="O1227">
            <v>3</v>
          </cell>
          <cell r="P1227" t="str">
            <v>Registered or Bearer</v>
          </cell>
          <cell r="Q1227" t="str">
            <v>SHARE_FORM</v>
          </cell>
          <cell r="R1227" t="str">
            <v>EUR</v>
          </cell>
          <cell r="S1227" t="str">
            <v>Y</v>
          </cell>
          <cell r="T1227">
            <v>1</v>
          </cell>
          <cell r="U1227" t="str">
            <v>Launched</v>
          </cell>
          <cell r="V1227" t="str">
            <v>PRODUCT_STATUS</v>
          </cell>
          <cell r="W1227" t="str">
            <v/>
          </cell>
          <cell r="X1227" t="str">
            <v/>
          </cell>
          <cell r="Y1227" t="str">
            <v/>
          </cell>
          <cell r="Z1227">
            <v>621677</v>
          </cell>
          <cell r="AA1227">
            <v>192379</v>
          </cell>
          <cell r="AB1227" t="str">
            <v>BM BNP Paribas Funds Global Environment [3707]</v>
          </cell>
          <cell r="AC1227" t="str">
            <v>EUR</v>
          </cell>
          <cell r="AE1227" t="str">
            <v/>
          </cell>
          <cell r="AF1227" t="str">
            <v/>
          </cell>
          <cell r="AH1227" t="str">
            <v/>
          </cell>
          <cell r="AI1227" t="str">
            <v/>
          </cell>
          <cell r="AJ1227" t="str">
            <v>CLAS</v>
          </cell>
          <cell r="AK1227" t="str">
            <v>Classic</v>
          </cell>
          <cell r="AL1227" t="str">
            <v>SHARE_CATEGORY</v>
          </cell>
          <cell r="AM1227" t="str">
            <v>C</v>
          </cell>
          <cell r="AN1227" t="str">
            <v>Capitalisation</v>
          </cell>
          <cell r="AO1227" t="str">
            <v>SHARE_TYPE</v>
          </cell>
          <cell r="AP1227" t="str">
            <v>Y</v>
          </cell>
          <cell r="AQ1227" t="str">
            <v/>
          </cell>
          <cell r="AR1227" t="str">
            <v/>
          </cell>
          <cell r="AS1227" t="str">
            <v/>
          </cell>
          <cell r="AT1227" t="str">
            <v>N</v>
          </cell>
          <cell r="AV1227">
            <v>20080408</v>
          </cell>
          <cell r="AW1227">
            <v>20080409</v>
          </cell>
          <cell r="AX1227">
            <v>20080409</v>
          </cell>
          <cell r="BB1227" t="str">
            <v>Y</v>
          </cell>
          <cell r="BC1227" t="str">
            <v>Yes</v>
          </cell>
          <cell r="BD1227" t="str">
            <v>DICI_KIID</v>
          </cell>
          <cell r="BE1227" t="str">
            <v/>
          </cell>
          <cell r="BF1227" t="str">
            <v/>
          </cell>
          <cell r="BG1227" t="str">
            <v/>
          </cell>
          <cell r="BH1227" t="str">
            <v/>
          </cell>
          <cell r="BI1227" t="str">
            <v>Y</v>
          </cell>
          <cell r="BJ1227" t="str">
            <v>0.001</v>
          </cell>
          <cell r="BK1227" t="str">
            <v>Y</v>
          </cell>
          <cell r="BL1227" t="str">
            <v>0.01</v>
          </cell>
          <cell r="BM1227">
            <v>72</v>
          </cell>
          <cell r="BN1227" t="str">
            <v>The risk category is justified by the investment mainly in Stocks and Shares, the value of which can fluctuate considerably. These fluctuations are often amplified in the short term.</v>
          </cell>
          <cell r="BO1227" t="str">
            <v>RISK_NARRATIVE</v>
          </cell>
          <cell r="BP1227">
            <v>6</v>
          </cell>
          <cell r="BQ1227" t="str">
            <v/>
          </cell>
          <cell r="BR1227">
            <v>4</v>
          </cell>
          <cell r="BS1227" t="str">
            <v>****</v>
          </cell>
          <cell r="BT1227" t="str">
            <v>NOTATION_MORNINGSTAR_RATING</v>
          </cell>
          <cell r="BU1227" t="str">
            <v>Y</v>
          </cell>
          <cell r="BV1227" t="str">
            <v/>
          </cell>
          <cell r="BW1227" t="str">
            <v/>
          </cell>
          <cell r="BX1227" t="str">
            <v>BNP IP-LU</v>
          </cell>
          <cell r="BY1227" t="str">
            <v>BNP IP-LU</v>
          </cell>
          <cell r="BZ1227" t="str">
            <v>LIBRARY_FUNDSQUARE</v>
          </cell>
          <cell r="CA1227">
            <v>18.21</v>
          </cell>
          <cell r="CB1227">
            <v>4</v>
          </cell>
          <cell r="CC1227">
            <v>20230213</v>
          </cell>
          <cell r="CD1227">
            <v>18.86</v>
          </cell>
          <cell r="CE1227">
            <v>4</v>
          </cell>
          <cell r="CF1227">
            <v>1</v>
          </cell>
          <cell r="CH1227" t="str">
            <v/>
          </cell>
          <cell r="CI1227" t="str">
            <v/>
          </cell>
          <cell r="CJ1227" t="str">
            <v/>
          </cell>
          <cell r="CK1227" t="str">
            <v/>
          </cell>
          <cell r="CL1227" t="str">
            <v/>
          </cell>
          <cell r="CM1227" t="str">
            <v>MSCI World (EUR) NR</v>
          </cell>
          <cell r="CN1227" t="str">
            <v/>
          </cell>
          <cell r="CO1227" t="str">
            <v/>
          </cell>
          <cell r="CQ1227" t="str">
            <v/>
          </cell>
          <cell r="CR1227" t="str">
            <v/>
          </cell>
          <cell r="CS1227" t="str">
            <v/>
          </cell>
          <cell r="CT1227">
            <v>1</v>
          </cell>
          <cell r="CU1227" t="str">
            <v>CAT 2</v>
          </cell>
          <cell r="CV1227" t="str">
            <v>PRIIPS_CATEGORY</v>
          </cell>
          <cell r="CW1227">
            <v>18.86</v>
          </cell>
          <cell r="CZ1227" t="str">
            <v>Due to effects of unusual market conditions, other risks could be triggered, such as Operational&amp;Custody and Investments in Mainland China Risks.</v>
          </cell>
          <cell r="DB1227" t="str">
            <v/>
          </cell>
          <cell r="DC1227" t="str">
            <v/>
          </cell>
          <cell r="DD1227" t="str">
            <v/>
          </cell>
          <cell r="DF1227" t="str">
            <v/>
          </cell>
          <cell r="DG1227" t="str">
            <v/>
          </cell>
          <cell r="DH1227" t="str">
            <v/>
          </cell>
          <cell r="DI1227" t="str">
            <v>N</v>
          </cell>
          <cell r="DL1227" t="str">
            <v/>
          </cell>
          <cell r="DM1227" t="str">
            <v/>
          </cell>
          <cell r="DN1227" t="str">
            <v/>
          </cell>
          <cell r="DP1227" t="str">
            <v/>
          </cell>
          <cell r="DQ1227" t="str">
            <v/>
          </cell>
          <cell r="DR1227" t="str">
            <v/>
          </cell>
          <cell r="DS1227" t="str">
            <v/>
          </cell>
          <cell r="DT1227" t="str">
            <v/>
          </cell>
        </row>
        <row r="1228">
          <cell r="I1228" t="str">
            <v>LU2413666699</v>
          </cell>
          <cell r="J1228" t="str">
            <v>BNP Paribas Funds Global Environment [Classic RH HKD MD, D]</v>
          </cell>
          <cell r="K1228">
            <v>631</v>
          </cell>
          <cell r="L1228" t="str">
            <v>All</v>
          </cell>
          <cell r="M1228" t="str">
            <v>INVEST_LEGAL_TYPE</v>
          </cell>
          <cell r="N1228" t="str">
            <v/>
          </cell>
          <cell r="O1228">
            <v>3</v>
          </cell>
          <cell r="P1228" t="str">
            <v>Registered or Bearer</v>
          </cell>
          <cell r="Q1228" t="str">
            <v>SHARE_FORM</v>
          </cell>
          <cell r="R1228" t="str">
            <v>HKD</v>
          </cell>
          <cell r="S1228" t="str">
            <v/>
          </cell>
          <cell r="T1228">
            <v>1</v>
          </cell>
          <cell r="U1228" t="str">
            <v>Launched</v>
          </cell>
          <cell r="V1228" t="str">
            <v>PRODUCT_STATUS</v>
          </cell>
          <cell r="W1228" t="str">
            <v/>
          </cell>
          <cell r="X1228" t="str">
            <v/>
          </cell>
          <cell r="Y1228" t="str">
            <v/>
          </cell>
          <cell r="Z1228">
            <v>621677</v>
          </cell>
          <cell r="AA1228">
            <v>192379</v>
          </cell>
          <cell r="AB1228" t="str">
            <v>BM BNP Paribas Funds Global Environment [3707]</v>
          </cell>
          <cell r="AC1228" t="str">
            <v>EUR</v>
          </cell>
          <cell r="AE1228" t="str">
            <v/>
          </cell>
          <cell r="AF1228" t="str">
            <v/>
          </cell>
          <cell r="AH1228" t="str">
            <v/>
          </cell>
          <cell r="AI1228" t="str">
            <v/>
          </cell>
          <cell r="AJ1228" t="str">
            <v>CRHM</v>
          </cell>
          <cell r="AK1228" t="str">
            <v>Classic RH HKD MD</v>
          </cell>
          <cell r="AL1228" t="str">
            <v>SHARE_CATEGORY</v>
          </cell>
          <cell r="AM1228" t="str">
            <v>D</v>
          </cell>
          <cell r="AN1228" t="str">
            <v>Distribution</v>
          </cell>
          <cell r="AO1228" t="str">
            <v>SHARE_TYPE</v>
          </cell>
          <cell r="AP1228" t="str">
            <v/>
          </cell>
          <cell r="AQ1228" t="str">
            <v>M</v>
          </cell>
          <cell r="AR1228" t="str">
            <v>Monthly</v>
          </cell>
          <cell r="AS1228" t="str">
            <v>DIVIDEND_FREQUENCY</v>
          </cell>
          <cell r="AT1228" t="str">
            <v>Y</v>
          </cell>
          <cell r="AU1228">
            <v>20211126</v>
          </cell>
          <cell r="AV1228">
            <v>20211008</v>
          </cell>
          <cell r="AW1228">
            <v>20220203</v>
          </cell>
          <cell r="BB1228" t="str">
            <v>Y</v>
          </cell>
          <cell r="BC1228" t="str">
            <v>Yes</v>
          </cell>
          <cell r="BD1228" t="str">
            <v>DICI_KIID</v>
          </cell>
          <cell r="BE1228" t="str">
            <v/>
          </cell>
          <cell r="BF1228" t="str">
            <v/>
          </cell>
          <cell r="BG1228" t="str">
            <v/>
          </cell>
          <cell r="BH1228" t="str">
            <v/>
          </cell>
          <cell r="BI1228" t="str">
            <v>Y</v>
          </cell>
          <cell r="BJ1228" t="str">
            <v>3. Thousandth - 0.001</v>
          </cell>
          <cell r="BK1228" t="str">
            <v>Y</v>
          </cell>
          <cell r="BL1228" t="str">
            <v>2. Hundredth - 0.01</v>
          </cell>
          <cell r="BM1228">
            <v>72</v>
          </cell>
          <cell r="BN1228" t="str">
            <v>The risk category is justified by the investment mainly in Stocks and Shares, the value of which can fluctuate considerably. These fluctuations are often amplified in the short term.</v>
          </cell>
          <cell r="BO1228" t="str">
            <v>RISK_NARRATIVE</v>
          </cell>
          <cell r="BP1228">
            <v>6</v>
          </cell>
          <cell r="BQ1228" t="str">
            <v>N</v>
          </cell>
          <cell r="BS1228" t="str">
            <v/>
          </cell>
          <cell r="BT1228" t="str">
            <v/>
          </cell>
          <cell r="BU1228" t="str">
            <v>Y</v>
          </cell>
          <cell r="BV1228" t="str">
            <v/>
          </cell>
          <cell r="BW1228" t="str">
            <v/>
          </cell>
          <cell r="BX1228" t="str">
            <v>BNP IP-LU</v>
          </cell>
          <cell r="BY1228" t="str">
            <v>BNP IP-LU</v>
          </cell>
          <cell r="BZ1228" t="str">
            <v>LIBRARY_FUNDSQUARE</v>
          </cell>
          <cell r="CA1228">
            <v>18.21</v>
          </cell>
          <cell r="CB1228">
            <v>4</v>
          </cell>
          <cell r="CC1228">
            <v>20230213</v>
          </cell>
          <cell r="CD1228">
            <v>18.86</v>
          </cell>
          <cell r="CE1228">
            <v>4</v>
          </cell>
          <cell r="CF1228">
            <v>1</v>
          </cell>
          <cell r="CH1228" t="str">
            <v/>
          </cell>
          <cell r="CI1228" t="str">
            <v/>
          </cell>
          <cell r="CJ1228" t="str">
            <v/>
          </cell>
          <cell r="CK1228" t="str">
            <v/>
          </cell>
          <cell r="CL1228" t="str">
            <v/>
          </cell>
          <cell r="CM1228" t="str">
            <v>MSCI World (Hedged in HKD) NR</v>
          </cell>
          <cell r="CN1228" t="str">
            <v/>
          </cell>
          <cell r="CO1228" t="str">
            <v/>
          </cell>
          <cell r="CQ1228" t="str">
            <v/>
          </cell>
          <cell r="CR1228" t="str">
            <v/>
          </cell>
          <cell r="CS1228" t="str">
            <v/>
          </cell>
          <cell r="CT1228">
            <v>1</v>
          </cell>
          <cell r="CU1228" t="str">
            <v>CAT 2</v>
          </cell>
          <cell r="CV1228" t="str">
            <v>PRIIPS_CATEGORY</v>
          </cell>
          <cell r="CW1228">
            <v>18.86</v>
          </cell>
          <cell r="CZ1228" t="str">
            <v>Due to effects of unusual market conditions, other risks could be triggered, such as Operational&amp;Custody and Investments in Mainland China Risks.</v>
          </cell>
          <cell r="DB1228" t="str">
            <v/>
          </cell>
          <cell r="DC1228" t="str">
            <v/>
          </cell>
          <cell r="DD1228" t="str">
            <v/>
          </cell>
          <cell r="DF1228" t="str">
            <v/>
          </cell>
          <cell r="DG1228" t="str">
            <v/>
          </cell>
          <cell r="DH1228" t="str">
            <v/>
          </cell>
          <cell r="DI1228" t="str">
            <v>N</v>
          </cell>
          <cell r="DL1228" t="str">
            <v/>
          </cell>
          <cell r="DM1228" t="str">
            <v/>
          </cell>
          <cell r="DN1228" t="str">
            <v/>
          </cell>
          <cell r="DP1228" t="str">
            <v/>
          </cell>
          <cell r="DQ1228" t="str">
            <v/>
          </cell>
          <cell r="DR1228" t="str">
            <v/>
          </cell>
          <cell r="DS1228" t="str">
            <v/>
          </cell>
          <cell r="DT1228" t="str">
            <v/>
          </cell>
        </row>
        <row r="1229">
          <cell r="I1229" t="str">
            <v>LU1721428933</v>
          </cell>
          <cell r="J1229" t="str">
            <v>BNP Paribas Funds Global Environment [Classic RH USD MD, D]</v>
          </cell>
          <cell r="K1229">
            <v>631</v>
          </cell>
          <cell r="L1229" t="str">
            <v>All</v>
          </cell>
          <cell r="M1229" t="str">
            <v>INVEST_LEGAL_TYPE</v>
          </cell>
          <cell r="N1229" t="str">
            <v/>
          </cell>
          <cell r="O1229">
            <v>3</v>
          </cell>
          <cell r="P1229" t="str">
            <v>Registered or Bearer</v>
          </cell>
          <cell r="Q1229" t="str">
            <v>SHARE_FORM</v>
          </cell>
          <cell r="R1229" t="str">
            <v>USD</v>
          </cell>
          <cell r="S1229" t="str">
            <v>Y</v>
          </cell>
          <cell r="T1229">
            <v>1</v>
          </cell>
          <cell r="U1229" t="str">
            <v>Launched</v>
          </cell>
          <cell r="V1229" t="str">
            <v>PRODUCT_STATUS</v>
          </cell>
          <cell r="W1229" t="str">
            <v/>
          </cell>
          <cell r="X1229" t="str">
            <v/>
          </cell>
          <cell r="Y1229" t="str">
            <v/>
          </cell>
          <cell r="Z1229">
            <v>621677</v>
          </cell>
          <cell r="AA1229">
            <v>192379</v>
          </cell>
          <cell r="AB1229" t="str">
            <v>BM BNP Paribas Funds Global Environment [3707]</v>
          </cell>
          <cell r="AC1229" t="str">
            <v>EUR</v>
          </cell>
          <cell r="AE1229" t="str">
            <v/>
          </cell>
          <cell r="AF1229" t="str">
            <v/>
          </cell>
          <cell r="AH1229" t="str">
            <v/>
          </cell>
          <cell r="AI1229" t="str">
            <v/>
          </cell>
          <cell r="AJ1229" t="str">
            <v>CRUM</v>
          </cell>
          <cell r="AK1229" t="str">
            <v>Classic RH USD MD</v>
          </cell>
          <cell r="AL1229" t="str">
            <v>SHARE_CATEGORY</v>
          </cell>
          <cell r="AM1229" t="str">
            <v>D</v>
          </cell>
          <cell r="AN1229" t="str">
            <v>Distribution</v>
          </cell>
          <cell r="AO1229" t="str">
            <v>SHARE_TYPE</v>
          </cell>
          <cell r="AP1229" t="str">
            <v>Y</v>
          </cell>
          <cell r="AQ1229" t="str">
            <v>M</v>
          </cell>
          <cell r="AR1229" t="str">
            <v>Monthly</v>
          </cell>
          <cell r="AS1229" t="str">
            <v>DIVIDEND_FREQUENCY</v>
          </cell>
          <cell r="AT1229" t="str">
            <v>Y</v>
          </cell>
          <cell r="AU1229">
            <v>20171117</v>
          </cell>
          <cell r="AV1229">
            <v>20170915</v>
          </cell>
          <cell r="AW1229">
            <v>20180212</v>
          </cell>
          <cell r="BB1229" t="str">
            <v>Y</v>
          </cell>
          <cell r="BC1229" t="str">
            <v>Yes</v>
          </cell>
          <cell r="BD1229" t="str">
            <v>DICI_KIID</v>
          </cell>
          <cell r="BE1229" t="str">
            <v/>
          </cell>
          <cell r="BF1229" t="str">
            <v/>
          </cell>
          <cell r="BG1229" t="str">
            <v/>
          </cell>
          <cell r="BH1229" t="str">
            <v/>
          </cell>
          <cell r="BI1229" t="str">
            <v>Y</v>
          </cell>
          <cell r="BJ1229" t="str">
            <v>0.001</v>
          </cell>
          <cell r="BK1229" t="str">
            <v>Y</v>
          </cell>
          <cell r="BL1229" t="str">
            <v>0.01</v>
          </cell>
          <cell r="BM1229">
            <v>72</v>
          </cell>
          <cell r="BN1229" t="str">
            <v>The risk category is justified by the investment mainly in Stocks and Shares, the value of which can fluctuate considerably. These fluctuations are often amplified in the short term.</v>
          </cell>
          <cell r="BO1229" t="str">
            <v>RISK_NARRATIVE</v>
          </cell>
          <cell r="BP1229">
            <v>6</v>
          </cell>
          <cell r="BQ1229" t="str">
            <v>N</v>
          </cell>
          <cell r="BS1229" t="str">
            <v/>
          </cell>
          <cell r="BT1229" t="str">
            <v/>
          </cell>
          <cell r="BU1229" t="str">
            <v>Y</v>
          </cell>
          <cell r="BV1229" t="str">
            <v/>
          </cell>
          <cell r="BW1229" t="str">
            <v/>
          </cell>
          <cell r="BX1229" t="str">
            <v>BNP IP-LU</v>
          </cell>
          <cell r="BY1229" t="str">
            <v>BNP IP-LU</v>
          </cell>
          <cell r="BZ1229" t="str">
            <v>LIBRARY_FUNDSQUARE</v>
          </cell>
          <cell r="CA1229">
            <v>18.21</v>
          </cell>
          <cell r="CB1229">
            <v>4</v>
          </cell>
          <cell r="CC1229">
            <v>20230213</v>
          </cell>
          <cell r="CD1229">
            <v>18.86</v>
          </cell>
          <cell r="CE1229">
            <v>4</v>
          </cell>
          <cell r="CF1229">
            <v>1</v>
          </cell>
          <cell r="CH1229" t="str">
            <v/>
          </cell>
          <cell r="CI1229" t="str">
            <v/>
          </cell>
          <cell r="CJ1229" t="str">
            <v/>
          </cell>
          <cell r="CK1229" t="str">
            <v/>
          </cell>
          <cell r="CL1229" t="str">
            <v/>
          </cell>
          <cell r="CM1229" t="str">
            <v>MSCI World (Hedged in USD) NR</v>
          </cell>
          <cell r="CN1229" t="str">
            <v/>
          </cell>
          <cell r="CO1229" t="str">
            <v/>
          </cell>
          <cell r="CQ1229" t="str">
            <v/>
          </cell>
          <cell r="CR1229" t="str">
            <v/>
          </cell>
          <cell r="CS1229" t="str">
            <v/>
          </cell>
          <cell r="CT1229">
            <v>1</v>
          </cell>
          <cell r="CU1229" t="str">
            <v>CAT 2</v>
          </cell>
          <cell r="CV1229" t="str">
            <v>PRIIPS_CATEGORY</v>
          </cell>
          <cell r="CW1229">
            <v>18.86</v>
          </cell>
          <cell r="CZ1229" t="str">
            <v>Due to effects of unusual market conditions, other risks could be triggered, such as Operational&amp;Custody and Investments in Mainland China Risks.</v>
          </cell>
          <cell r="DB1229" t="str">
            <v/>
          </cell>
          <cell r="DC1229" t="str">
            <v/>
          </cell>
          <cell r="DD1229" t="str">
            <v/>
          </cell>
          <cell r="DF1229" t="str">
            <v/>
          </cell>
          <cell r="DG1229" t="str">
            <v/>
          </cell>
          <cell r="DH1229" t="str">
            <v/>
          </cell>
          <cell r="DI1229" t="str">
            <v>N</v>
          </cell>
          <cell r="DL1229" t="str">
            <v/>
          </cell>
          <cell r="DM1229" t="str">
            <v/>
          </cell>
          <cell r="DN1229" t="str">
            <v/>
          </cell>
          <cell r="DP1229" t="str">
            <v/>
          </cell>
          <cell r="DQ1229" t="str">
            <v/>
          </cell>
          <cell r="DR1229" t="str">
            <v/>
          </cell>
          <cell r="DS1229" t="str">
            <v/>
          </cell>
          <cell r="DT1229" t="str">
            <v/>
          </cell>
        </row>
        <row r="1230">
          <cell r="I1230" t="str">
            <v>LU2413666426</v>
          </cell>
          <cell r="J1230" t="str">
            <v>BNP Paribas Funds Global Environment [Classic HKD, C]</v>
          </cell>
          <cell r="K1230">
            <v>631</v>
          </cell>
          <cell r="L1230" t="str">
            <v>All</v>
          </cell>
          <cell r="M1230" t="str">
            <v>INVEST_LEGAL_TYPE</v>
          </cell>
          <cell r="N1230" t="str">
            <v/>
          </cell>
          <cell r="O1230">
            <v>3</v>
          </cell>
          <cell r="P1230" t="str">
            <v>Registered or Bearer</v>
          </cell>
          <cell r="Q1230" t="str">
            <v>SHARE_FORM</v>
          </cell>
          <cell r="R1230" t="str">
            <v>HKD</v>
          </cell>
          <cell r="S1230" t="str">
            <v/>
          </cell>
          <cell r="T1230">
            <v>1</v>
          </cell>
          <cell r="U1230" t="str">
            <v>Launched</v>
          </cell>
          <cell r="V1230" t="str">
            <v>PRODUCT_STATUS</v>
          </cell>
          <cell r="W1230" t="str">
            <v/>
          </cell>
          <cell r="X1230" t="str">
            <v/>
          </cell>
          <cell r="Y1230" t="str">
            <v/>
          </cell>
          <cell r="Z1230">
            <v>621677</v>
          </cell>
          <cell r="AA1230">
            <v>192379</v>
          </cell>
          <cell r="AB1230" t="str">
            <v>BM BNP Paribas Funds Global Environment [3707]</v>
          </cell>
          <cell r="AC1230" t="str">
            <v>EUR</v>
          </cell>
          <cell r="AE1230" t="str">
            <v/>
          </cell>
          <cell r="AF1230" t="str">
            <v/>
          </cell>
          <cell r="AH1230" t="str">
            <v/>
          </cell>
          <cell r="AI1230" t="str">
            <v/>
          </cell>
          <cell r="AJ1230" t="str">
            <v>CHKD</v>
          </cell>
          <cell r="AK1230" t="str">
            <v>Classic HKD</v>
          </cell>
          <cell r="AL1230" t="str">
            <v>SHARE_CATEGORY</v>
          </cell>
          <cell r="AM1230" t="str">
            <v>C</v>
          </cell>
          <cell r="AN1230" t="str">
            <v>Capitalisation</v>
          </cell>
          <cell r="AO1230" t="str">
            <v>SHARE_TYPE</v>
          </cell>
          <cell r="AP1230" t="str">
            <v/>
          </cell>
          <cell r="AQ1230" t="str">
            <v/>
          </cell>
          <cell r="AR1230" t="str">
            <v/>
          </cell>
          <cell r="AS1230" t="str">
            <v/>
          </cell>
          <cell r="AT1230" t="str">
            <v>N</v>
          </cell>
          <cell r="AU1230">
            <v>20211126</v>
          </cell>
          <cell r="AV1230">
            <v>20211008</v>
          </cell>
          <cell r="AW1230">
            <v>20220404</v>
          </cell>
          <cell r="BB1230" t="str">
            <v>Y</v>
          </cell>
          <cell r="BC1230" t="str">
            <v>Yes</v>
          </cell>
          <cell r="BD1230" t="str">
            <v>DICI_KIID</v>
          </cell>
          <cell r="BE1230" t="str">
            <v/>
          </cell>
          <cell r="BF1230" t="str">
            <v/>
          </cell>
          <cell r="BG1230" t="str">
            <v/>
          </cell>
          <cell r="BH1230" t="str">
            <v/>
          </cell>
          <cell r="BI1230" t="str">
            <v>Y</v>
          </cell>
          <cell r="BJ1230" t="str">
            <v>3. Thousandth - 0.001</v>
          </cell>
          <cell r="BK1230" t="str">
            <v>Y</v>
          </cell>
          <cell r="BL1230" t="str">
            <v>2. Hundredth - 0.01</v>
          </cell>
          <cell r="BM1230">
            <v>72</v>
          </cell>
          <cell r="BN1230" t="str">
            <v>The risk category is justified by the investment mainly in Stocks and Shares, the value of which can fluctuate considerably. These fluctuations are often amplified in the short term.</v>
          </cell>
          <cell r="BO1230" t="str">
            <v>RISK_NARRATIVE</v>
          </cell>
          <cell r="BP1230">
            <v>6</v>
          </cell>
          <cell r="BQ1230" t="str">
            <v>N</v>
          </cell>
          <cell r="BS1230" t="str">
            <v/>
          </cell>
          <cell r="BT1230" t="str">
            <v/>
          </cell>
          <cell r="BU1230" t="str">
            <v>Y</v>
          </cell>
          <cell r="BV1230" t="str">
            <v/>
          </cell>
          <cell r="BW1230" t="str">
            <v/>
          </cell>
          <cell r="BX1230" t="str">
            <v>BNP IP-LU</v>
          </cell>
          <cell r="BY1230" t="str">
            <v>BNP IP-LU</v>
          </cell>
          <cell r="BZ1230" t="str">
            <v>LIBRARY_FUNDSQUARE</v>
          </cell>
          <cell r="CA1230">
            <v>18.21</v>
          </cell>
          <cell r="CB1230">
            <v>4</v>
          </cell>
          <cell r="CC1230">
            <v>20230213</v>
          </cell>
          <cell r="CD1230">
            <v>19.73</v>
          </cell>
          <cell r="CE1230">
            <v>4</v>
          </cell>
          <cell r="CF1230">
            <v>1</v>
          </cell>
          <cell r="CH1230" t="str">
            <v/>
          </cell>
          <cell r="CI1230" t="str">
            <v/>
          </cell>
          <cell r="CJ1230" t="str">
            <v/>
          </cell>
          <cell r="CK1230" t="str">
            <v/>
          </cell>
          <cell r="CL1230" t="str">
            <v/>
          </cell>
          <cell r="CM1230" t="str">
            <v>MSCI World (EUR) NR</v>
          </cell>
          <cell r="CN1230" t="str">
            <v/>
          </cell>
          <cell r="CO1230" t="str">
            <v/>
          </cell>
          <cell r="CQ1230" t="str">
            <v/>
          </cell>
          <cell r="CR1230" t="str">
            <v/>
          </cell>
          <cell r="CS1230" t="str">
            <v/>
          </cell>
          <cell r="CT1230">
            <v>1</v>
          </cell>
          <cell r="CU1230" t="str">
            <v>CAT 2</v>
          </cell>
          <cell r="CV1230" t="str">
            <v>PRIIPS_CATEGORY</v>
          </cell>
          <cell r="CW1230">
            <v>19.73</v>
          </cell>
          <cell r="CZ1230" t="str">
            <v>Due to effects of unusual market conditions, other risks could be triggered, such as Operational&amp;Custody and Investments in Mainland China Risks.</v>
          </cell>
          <cell r="DB1230" t="str">
            <v/>
          </cell>
          <cell r="DC1230" t="str">
            <v/>
          </cell>
          <cell r="DD1230" t="str">
            <v/>
          </cell>
          <cell r="DF1230" t="str">
            <v/>
          </cell>
          <cell r="DG1230" t="str">
            <v/>
          </cell>
          <cell r="DH1230" t="str">
            <v/>
          </cell>
          <cell r="DI1230" t="str">
            <v>N</v>
          </cell>
          <cell r="DL1230" t="str">
            <v/>
          </cell>
          <cell r="DM1230" t="str">
            <v/>
          </cell>
          <cell r="DN1230" t="str">
            <v/>
          </cell>
          <cell r="DP1230" t="str">
            <v/>
          </cell>
          <cell r="DQ1230" t="str">
            <v/>
          </cell>
          <cell r="DR1230" t="str">
            <v/>
          </cell>
          <cell r="DS1230" t="str">
            <v/>
          </cell>
          <cell r="DT1230" t="str">
            <v/>
          </cell>
        </row>
        <row r="1231">
          <cell r="I1231" t="str">
            <v>LU1695653847</v>
          </cell>
          <cell r="J1231" t="str">
            <v>BNP Paribas Funds Global Environment [Privilege USD, C]</v>
          </cell>
          <cell r="K1231">
            <v>638</v>
          </cell>
          <cell r="L1231" t="str">
            <v>Distributors,  Managers, All</v>
          </cell>
          <cell r="M1231" t="str">
            <v>INVEST_LEGAL_TYPE</v>
          </cell>
          <cell r="N1231" t="str">
            <v/>
          </cell>
          <cell r="O1231">
            <v>3</v>
          </cell>
          <cell r="P1231" t="str">
            <v>Registered or Bearer</v>
          </cell>
          <cell r="Q1231" t="str">
            <v>SHARE_FORM</v>
          </cell>
          <cell r="R1231" t="str">
            <v>USD</v>
          </cell>
          <cell r="S1231" t="str">
            <v>N</v>
          </cell>
          <cell r="T1231">
            <v>1</v>
          </cell>
          <cell r="U1231" t="str">
            <v>Launched</v>
          </cell>
          <cell r="V1231" t="str">
            <v>PRODUCT_STATUS</v>
          </cell>
          <cell r="W1231" t="str">
            <v/>
          </cell>
          <cell r="X1231" t="str">
            <v/>
          </cell>
          <cell r="Y1231" t="str">
            <v/>
          </cell>
          <cell r="Z1231">
            <v>621677</v>
          </cell>
          <cell r="AA1231">
            <v>192379</v>
          </cell>
          <cell r="AB1231" t="str">
            <v>BM BNP Paribas Funds Global Environment [3707]</v>
          </cell>
          <cell r="AC1231" t="str">
            <v>EUR</v>
          </cell>
          <cell r="AE1231" t="str">
            <v/>
          </cell>
          <cell r="AF1231" t="str">
            <v/>
          </cell>
          <cell r="AH1231" t="str">
            <v/>
          </cell>
          <cell r="AI1231" t="str">
            <v/>
          </cell>
          <cell r="AJ1231" t="str">
            <v>PRUS</v>
          </cell>
          <cell r="AK1231" t="str">
            <v>Privilege USD</v>
          </cell>
          <cell r="AL1231" t="str">
            <v>SHARE_CATEGORY</v>
          </cell>
          <cell r="AM1231" t="str">
            <v>C</v>
          </cell>
          <cell r="AN1231" t="str">
            <v>Capitalisation</v>
          </cell>
          <cell r="AO1231" t="str">
            <v>SHARE_TYPE</v>
          </cell>
          <cell r="AP1231" t="str">
            <v>Y</v>
          </cell>
          <cell r="AQ1231" t="str">
            <v/>
          </cell>
          <cell r="AR1231" t="str">
            <v/>
          </cell>
          <cell r="AS1231" t="str">
            <v/>
          </cell>
          <cell r="AT1231" t="str">
            <v>N</v>
          </cell>
          <cell r="AU1231">
            <v>20171117</v>
          </cell>
          <cell r="AV1231">
            <v>20170915</v>
          </cell>
          <cell r="AW1231">
            <v>20171130</v>
          </cell>
          <cell r="AX1231">
            <v>20171130</v>
          </cell>
          <cell r="BB1231" t="str">
            <v>Y</v>
          </cell>
          <cell r="BC1231" t="str">
            <v>Yes</v>
          </cell>
          <cell r="BD1231" t="str">
            <v>DICI_KIID</v>
          </cell>
          <cell r="BE1231" t="str">
            <v/>
          </cell>
          <cell r="BF1231" t="str">
            <v/>
          </cell>
          <cell r="BG1231" t="str">
            <v/>
          </cell>
          <cell r="BH1231" t="str">
            <v/>
          </cell>
          <cell r="BI1231" t="str">
            <v>Y</v>
          </cell>
          <cell r="BJ1231" t="str">
            <v>0.001</v>
          </cell>
          <cell r="BK1231" t="str">
            <v>Y</v>
          </cell>
          <cell r="BL1231" t="str">
            <v>0.01</v>
          </cell>
          <cell r="BM1231">
            <v>72</v>
          </cell>
          <cell r="BN1231" t="str">
            <v>The risk category is justified by the investment mainly in Stocks and Shares, the value of which can fluctuate considerably. These fluctuations are often amplified in the short term.</v>
          </cell>
          <cell r="BO1231" t="str">
            <v>RISK_NARRATIVE</v>
          </cell>
          <cell r="BP1231">
            <v>6</v>
          </cell>
          <cell r="BQ1231" t="str">
            <v/>
          </cell>
          <cell r="BS1231" t="str">
            <v/>
          </cell>
          <cell r="BT1231" t="str">
            <v/>
          </cell>
          <cell r="BU1231" t="str">
            <v>Y</v>
          </cell>
          <cell r="BV1231" t="str">
            <v/>
          </cell>
          <cell r="BW1231" t="str">
            <v/>
          </cell>
          <cell r="BX1231" t="str">
            <v>BNP IP-LU</v>
          </cell>
          <cell r="BY1231" t="str">
            <v>BNP IP-LU</v>
          </cell>
          <cell r="BZ1231" t="str">
            <v>LIBRARY_FUNDSQUARE</v>
          </cell>
          <cell r="CA1231">
            <v>18.96</v>
          </cell>
          <cell r="CB1231">
            <v>4</v>
          </cell>
          <cell r="CC1231">
            <v>20230213</v>
          </cell>
          <cell r="CD1231">
            <v>19.829999999999998</v>
          </cell>
          <cell r="CE1231">
            <v>4</v>
          </cell>
          <cell r="CF1231">
            <v>1</v>
          </cell>
          <cell r="CH1231" t="str">
            <v/>
          </cell>
          <cell r="CI1231" t="str">
            <v/>
          </cell>
          <cell r="CJ1231" t="str">
            <v/>
          </cell>
          <cell r="CK1231" t="str">
            <v/>
          </cell>
          <cell r="CL1231" t="str">
            <v/>
          </cell>
          <cell r="CM1231" t="str">
            <v>MSCI World (EUR) NR</v>
          </cell>
          <cell r="CN1231" t="str">
            <v/>
          </cell>
          <cell r="CO1231" t="str">
            <v/>
          </cell>
          <cell r="CQ1231" t="str">
            <v/>
          </cell>
          <cell r="CR1231" t="str">
            <v/>
          </cell>
          <cell r="CS1231" t="str">
            <v/>
          </cell>
          <cell r="CT1231">
            <v>1</v>
          </cell>
          <cell r="CU1231" t="str">
            <v>CAT 2</v>
          </cell>
          <cell r="CV1231" t="str">
            <v>PRIIPS_CATEGORY</v>
          </cell>
          <cell r="CW1231">
            <v>19.829999999999998</v>
          </cell>
          <cell r="CZ1231" t="str">
            <v>Due to effects of unusual market conditions, other risks could be triggered, such as Operational&amp;Custody and Investments in Mainland China Risks.</v>
          </cell>
          <cell r="DB1231" t="str">
            <v/>
          </cell>
          <cell r="DC1231" t="str">
            <v/>
          </cell>
          <cell r="DD1231" t="str">
            <v/>
          </cell>
          <cell r="DF1231" t="str">
            <v/>
          </cell>
          <cell r="DG1231" t="str">
            <v/>
          </cell>
          <cell r="DH1231" t="str">
            <v/>
          </cell>
          <cell r="DI1231" t="str">
            <v>N</v>
          </cell>
          <cell r="DL1231" t="str">
            <v/>
          </cell>
          <cell r="DM1231" t="str">
            <v/>
          </cell>
          <cell r="DN1231" t="str">
            <v/>
          </cell>
          <cell r="DP1231" t="str">
            <v/>
          </cell>
          <cell r="DQ1231" t="str">
            <v/>
          </cell>
          <cell r="DR1231" t="str">
            <v/>
          </cell>
          <cell r="DS1231" t="str">
            <v/>
          </cell>
          <cell r="DT1231" t="str">
            <v/>
          </cell>
        </row>
        <row r="1232">
          <cell r="I1232" t="str">
            <v>LU2400760398</v>
          </cell>
          <cell r="J1232" t="str">
            <v>BNP Paribas Funds Global Environment [UI13 RH USD, C]</v>
          </cell>
          <cell r="K1232">
            <v>991</v>
          </cell>
          <cell r="L1232" t="str">
            <v>Institutionnal clients and UCI</v>
          </cell>
          <cell r="M1232" t="str">
            <v>INVEST_LEGAL_TYPE</v>
          </cell>
          <cell r="N1232" t="str">
            <v/>
          </cell>
          <cell r="O1232">
            <v>3</v>
          </cell>
          <cell r="P1232" t="str">
            <v>Registered or Bearer</v>
          </cell>
          <cell r="Q1232" t="str">
            <v>SHARE_FORM</v>
          </cell>
          <cell r="R1232" t="str">
            <v>USD</v>
          </cell>
          <cell r="S1232" t="str">
            <v/>
          </cell>
          <cell r="T1232">
            <v>1</v>
          </cell>
          <cell r="U1232" t="str">
            <v>Launched</v>
          </cell>
          <cell r="V1232" t="str">
            <v>PRODUCT_STATUS</v>
          </cell>
          <cell r="W1232" t="str">
            <v/>
          </cell>
          <cell r="X1232" t="str">
            <v/>
          </cell>
          <cell r="Y1232" t="str">
            <v/>
          </cell>
          <cell r="Z1232">
            <v>621677</v>
          </cell>
          <cell r="AA1232">
            <v>192379</v>
          </cell>
          <cell r="AB1232" t="str">
            <v>BM BNP Paribas Funds Global Environment [3707]</v>
          </cell>
          <cell r="AC1232" t="str">
            <v>EUR</v>
          </cell>
          <cell r="AE1232" t="str">
            <v/>
          </cell>
          <cell r="AF1232" t="str">
            <v/>
          </cell>
          <cell r="AH1232" t="str">
            <v/>
          </cell>
          <cell r="AI1232" t="str">
            <v/>
          </cell>
          <cell r="AJ1232" t="str">
            <v>UIRH</v>
          </cell>
          <cell r="AK1232" t="str">
            <v>UI13 RH USD</v>
          </cell>
          <cell r="AL1232" t="str">
            <v>SHARE_CATEGORY</v>
          </cell>
          <cell r="AM1232" t="str">
            <v>C</v>
          </cell>
          <cell r="AN1232" t="str">
            <v>Capitalisation</v>
          </cell>
          <cell r="AO1232" t="str">
            <v>SHARE_TYPE</v>
          </cell>
          <cell r="AP1232" t="str">
            <v/>
          </cell>
          <cell r="AQ1232" t="str">
            <v/>
          </cell>
          <cell r="AR1232" t="str">
            <v/>
          </cell>
          <cell r="AS1232" t="str">
            <v/>
          </cell>
          <cell r="AT1232" t="str">
            <v>Y</v>
          </cell>
          <cell r="AU1232">
            <v>20211126</v>
          </cell>
          <cell r="AV1232">
            <v>20211008</v>
          </cell>
          <cell r="AW1232">
            <v>20211126</v>
          </cell>
          <cell r="BB1232" t="str">
            <v>Y</v>
          </cell>
          <cell r="BC1232" t="str">
            <v>Yes</v>
          </cell>
          <cell r="BD1232" t="str">
            <v>DICI_KIID</v>
          </cell>
          <cell r="BE1232" t="str">
            <v/>
          </cell>
          <cell r="BF1232" t="str">
            <v/>
          </cell>
          <cell r="BG1232" t="str">
            <v/>
          </cell>
          <cell r="BH1232" t="str">
            <v/>
          </cell>
          <cell r="BI1232" t="str">
            <v>Y</v>
          </cell>
          <cell r="BJ1232" t="str">
            <v>3. Thousandth - 0.001</v>
          </cell>
          <cell r="BK1232" t="str">
            <v>Y</v>
          </cell>
          <cell r="BL1232" t="str">
            <v>2. Hundredth - 0.01</v>
          </cell>
          <cell r="BM1232">
            <v>72</v>
          </cell>
          <cell r="BN1232" t="str">
            <v>The risk category is justified by the investment mainly in Stocks and Shares, the value of which can fluctuate considerably. These fluctuations are often amplified in the short term.</v>
          </cell>
          <cell r="BO1232" t="str">
            <v>RISK_NARRATIVE</v>
          </cell>
          <cell r="BP1232">
            <v>6</v>
          </cell>
          <cell r="BQ1232" t="str">
            <v/>
          </cell>
          <cell r="BS1232" t="str">
            <v/>
          </cell>
          <cell r="BT1232" t="str">
            <v/>
          </cell>
          <cell r="BU1232" t="str">
            <v>Y</v>
          </cell>
          <cell r="BV1232" t="str">
            <v/>
          </cell>
          <cell r="BW1232" t="str">
            <v/>
          </cell>
          <cell r="BX1232" t="str">
            <v>BNP IP-LU</v>
          </cell>
          <cell r="BY1232" t="str">
            <v>BNP IP-LU</v>
          </cell>
          <cell r="BZ1232" t="str">
            <v>LIBRARY_FUNDSQUARE</v>
          </cell>
          <cell r="CA1232">
            <v>18.21</v>
          </cell>
          <cell r="CB1232">
            <v>4</v>
          </cell>
          <cell r="CC1232">
            <v>20230213</v>
          </cell>
          <cell r="CD1232">
            <v>18.86</v>
          </cell>
          <cell r="CE1232">
            <v>4</v>
          </cell>
          <cell r="CF1232">
            <v>1</v>
          </cell>
          <cell r="CH1232" t="str">
            <v/>
          </cell>
          <cell r="CI1232" t="str">
            <v/>
          </cell>
          <cell r="CJ1232" t="str">
            <v/>
          </cell>
          <cell r="CK1232" t="str">
            <v/>
          </cell>
          <cell r="CL1232" t="str">
            <v/>
          </cell>
          <cell r="CM1232" t="str">
            <v>MSCI World (Hedged in USD) (NR)</v>
          </cell>
          <cell r="CN1232" t="str">
            <v/>
          </cell>
          <cell r="CO1232" t="str">
            <v/>
          </cell>
          <cell r="CQ1232" t="str">
            <v/>
          </cell>
          <cell r="CR1232" t="str">
            <v/>
          </cell>
          <cell r="CS1232" t="str">
            <v/>
          </cell>
          <cell r="CT1232">
            <v>1</v>
          </cell>
          <cell r="CU1232" t="str">
            <v>CAT 2</v>
          </cell>
          <cell r="CV1232" t="str">
            <v>PRIIPS_CATEGORY</v>
          </cell>
          <cell r="CW1232">
            <v>18.86</v>
          </cell>
          <cell r="CZ1232" t="str">
            <v>Due to effects of unusual market conditions, other risks could be triggered, such as Operational&amp;Custody and Investments in Mainland China Risks.</v>
          </cell>
          <cell r="DB1232" t="str">
            <v/>
          </cell>
          <cell r="DC1232" t="str">
            <v/>
          </cell>
          <cell r="DD1232" t="str">
            <v/>
          </cell>
          <cell r="DF1232" t="str">
            <v/>
          </cell>
          <cell r="DG1232" t="str">
            <v/>
          </cell>
          <cell r="DH1232" t="str">
            <v/>
          </cell>
          <cell r="DI1232" t="str">
            <v>N</v>
          </cell>
          <cell r="DL1232" t="str">
            <v/>
          </cell>
          <cell r="DM1232" t="str">
            <v/>
          </cell>
          <cell r="DN1232" t="str">
            <v/>
          </cell>
          <cell r="DP1232" t="str">
            <v/>
          </cell>
          <cell r="DQ1232" t="str">
            <v/>
          </cell>
          <cell r="DR1232" t="str">
            <v/>
          </cell>
          <cell r="DS1232" t="str">
            <v/>
          </cell>
          <cell r="DT1232" t="str">
            <v/>
          </cell>
        </row>
        <row r="1233">
          <cell r="I1233" t="str">
            <v>LU1753046579</v>
          </cell>
          <cell r="J1233" t="str">
            <v>BNP PARIBAS EASY MSCI Japan SRI PAB [Track Privilege, C]</v>
          </cell>
          <cell r="K1233">
            <v>631</v>
          </cell>
          <cell r="L1233" t="str">
            <v>All</v>
          </cell>
          <cell r="M1233" t="str">
            <v>INVEST_LEGAL_TYPE</v>
          </cell>
          <cell r="N1233" t="str">
            <v/>
          </cell>
          <cell r="O1233">
            <v>3</v>
          </cell>
          <cell r="P1233" t="str">
            <v>Registered or Bearer</v>
          </cell>
          <cell r="Q1233" t="str">
            <v>SHARE_FORM</v>
          </cell>
          <cell r="R1233" t="str">
            <v>EUR</v>
          </cell>
          <cell r="S1233" t="str">
            <v/>
          </cell>
          <cell r="T1233">
            <v>1</v>
          </cell>
          <cell r="U1233" t="str">
            <v>Launched</v>
          </cell>
          <cell r="V1233" t="str">
            <v>PRODUCT_STATUS</v>
          </cell>
          <cell r="W1233" t="str">
            <v/>
          </cell>
          <cell r="X1233" t="str">
            <v/>
          </cell>
          <cell r="Y1233" t="str">
            <v/>
          </cell>
          <cell r="Z1233">
            <v>623405</v>
          </cell>
          <cell r="AA1233">
            <v>198851</v>
          </cell>
          <cell r="AB1233" t="str">
            <v>BM BNP PARIBAS EASY MSCI Japan SRI PAB [42942]</v>
          </cell>
          <cell r="AC1233" t="str">
            <v>EUR</v>
          </cell>
          <cell r="AE1233" t="str">
            <v/>
          </cell>
          <cell r="AF1233" t="str">
            <v/>
          </cell>
          <cell r="AH1233" t="str">
            <v/>
          </cell>
          <cell r="AI1233" t="str">
            <v/>
          </cell>
          <cell r="AJ1233" t="str">
            <v>TRP</v>
          </cell>
          <cell r="AK1233" t="str">
            <v>Track Privilege</v>
          </cell>
          <cell r="AL1233" t="str">
            <v>SHARE_CATEGORY</v>
          </cell>
          <cell r="AM1233" t="str">
            <v>C</v>
          </cell>
          <cell r="AN1233" t="str">
            <v>Capitalisation</v>
          </cell>
          <cell r="AO1233" t="str">
            <v>SHARE_TYPE</v>
          </cell>
          <cell r="AP1233" t="str">
            <v/>
          </cell>
          <cell r="AQ1233" t="str">
            <v/>
          </cell>
          <cell r="AR1233" t="str">
            <v/>
          </cell>
          <cell r="AS1233" t="str">
            <v/>
          </cell>
          <cell r="AT1233" t="str">
            <v>N</v>
          </cell>
          <cell r="AU1233">
            <v>20180103</v>
          </cell>
          <cell r="AV1233">
            <v>20180118</v>
          </cell>
          <cell r="AW1233">
            <v>20180312</v>
          </cell>
          <cell r="BB1233" t="str">
            <v>Y</v>
          </cell>
          <cell r="BC1233" t="str">
            <v>Yes</v>
          </cell>
          <cell r="BD1233" t="str">
            <v>DICI_KIID</v>
          </cell>
          <cell r="BE1233" t="str">
            <v/>
          </cell>
          <cell r="BF1233" t="str">
            <v/>
          </cell>
          <cell r="BG1233" t="str">
            <v/>
          </cell>
          <cell r="BH1233" t="str">
            <v/>
          </cell>
          <cell r="BI1233" t="str">
            <v>Y</v>
          </cell>
          <cell r="BJ1233" t="str">
            <v>0.001</v>
          </cell>
          <cell r="BK1233" t="str">
            <v>Y</v>
          </cell>
          <cell r="BL1233" t="str">
            <v>0.01</v>
          </cell>
          <cell r="BM1233">
            <v>72</v>
          </cell>
          <cell r="BN1233" t="str">
            <v>The risk category is justified by the investment mainly in Stocks and Shares, the value of which can fluctuate considerably. These fluctuations are often amplified in the short term.</v>
          </cell>
          <cell r="BO1233" t="str">
            <v>RISK_NARRATIVE</v>
          </cell>
          <cell r="BP1233">
            <v>6</v>
          </cell>
          <cell r="BQ1233" t="str">
            <v/>
          </cell>
          <cell r="BS1233" t="str">
            <v/>
          </cell>
          <cell r="BT1233" t="str">
            <v/>
          </cell>
          <cell r="BU1233" t="str">
            <v>Y</v>
          </cell>
          <cell r="BV1233" t="str">
            <v/>
          </cell>
          <cell r="BW1233" t="str">
            <v/>
          </cell>
          <cell r="BX1233" t="str">
            <v>BNP IP-LU</v>
          </cell>
          <cell r="BY1233" t="str">
            <v>BNP IP-LU</v>
          </cell>
          <cell r="BZ1233" t="str">
            <v>LIBRARY_FUNDSQUARE</v>
          </cell>
          <cell r="CA1233">
            <v>16.13</v>
          </cell>
          <cell r="CB1233">
            <v>4</v>
          </cell>
          <cell r="CC1233">
            <v>20230415</v>
          </cell>
          <cell r="CD1233">
            <v>17.22</v>
          </cell>
          <cell r="CE1233">
            <v>4</v>
          </cell>
          <cell r="CF1233">
            <v>1</v>
          </cell>
          <cell r="CH1233" t="str">
            <v/>
          </cell>
          <cell r="CI1233" t="str">
            <v/>
          </cell>
          <cell r="CJ1233" t="str">
            <v/>
          </cell>
          <cell r="CK1233" t="str">
            <v/>
          </cell>
          <cell r="CL1233" t="str">
            <v/>
          </cell>
          <cell r="CM1233" t="str">
            <v>MSCI Japan SRI Select PAB (EUR) NR</v>
          </cell>
          <cell r="CN1233" t="str">
            <v/>
          </cell>
          <cell r="CO1233" t="str">
            <v/>
          </cell>
          <cell r="CP1233">
            <v>198851</v>
          </cell>
          <cell r="CQ1233" t="str">
            <v>BM BNP PARIBAS EASY MSCI Japan SRI PAB [42942]</v>
          </cell>
          <cell r="CR1233" t="str">
            <v>EUR</v>
          </cell>
          <cell r="CS1233" t="str">
            <v>MSCI Japan SRI Select PAB (EUR) NR</v>
          </cell>
          <cell r="CT1233">
            <v>1</v>
          </cell>
          <cell r="CU1233" t="str">
            <v>CAT 2</v>
          </cell>
          <cell r="CV1233" t="str">
            <v>PRIIPS_CATEGORY</v>
          </cell>
          <cell r="CW1233">
            <v>17.22</v>
          </cell>
          <cell r="CZ1233" t="str">
            <v>Due to effects of unusual market conditions, other risks could be triggered, such as: Operational &amp; Custody and Liquidity Risks.</v>
          </cell>
          <cell r="DA1233">
            <v>204767</v>
          </cell>
          <cell r="DB1233" t="str">
            <v>BM ESG BNP PARIBAS EASY MSCI Japan SRI PAB [42942]</v>
          </cell>
          <cell r="DC1233" t="str">
            <v>EUR</v>
          </cell>
          <cell r="DD1233" t="str">
            <v>MSCI Japan (EUR) NR</v>
          </cell>
          <cell r="DE1233">
            <v>261661</v>
          </cell>
          <cell r="DF1233" t="str">
            <v>BM PRIIPS BNP PARIBAS EASY MSCI Japan SRI PAB [42942]</v>
          </cell>
          <cell r="DG1233" t="str">
            <v>EUR</v>
          </cell>
          <cell r="DH1233" t="str">
            <v>BNP PARIBAS EASY MSCI Japan SRI PAB [UCITS ETF, C]</v>
          </cell>
          <cell r="DI1233" t="str">
            <v>N</v>
          </cell>
          <cell r="DK1233">
            <v>198851</v>
          </cell>
          <cell r="DL1233" t="str">
            <v>BM BNP PARIBAS EASY MSCI Japan SRI PAB [42942]</v>
          </cell>
          <cell r="DM1233" t="str">
            <v>EUR</v>
          </cell>
          <cell r="DN1233" t="str">
            <v>MSCI Japan SRI Select PAB (EUR) NR</v>
          </cell>
          <cell r="DO1233">
            <v>263568</v>
          </cell>
          <cell r="DP1233" t="str">
            <v>BM SFDR BMI BNP PARIBAS EASY MSCI Japan SRI PAB [42942]</v>
          </cell>
          <cell r="DQ1233" t="str">
            <v>EUR</v>
          </cell>
          <cell r="DR1233" t="str">
            <v>MSCI Japan (USD) NR</v>
          </cell>
          <cell r="DS1233" t="str">
            <v/>
          </cell>
          <cell r="DT1233" t="str">
            <v/>
          </cell>
        </row>
        <row r="1234">
          <cell r="I1234" t="str">
            <v>LU1753046066</v>
          </cell>
          <cell r="J1234" t="str">
            <v>BNP PARIBAS EASY MSCI Japan SRI PAB [UCITS ETF H EUR, C]</v>
          </cell>
          <cell r="K1234">
            <v>631</v>
          </cell>
          <cell r="L1234" t="str">
            <v>All</v>
          </cell>
          <cell r="M1234" t="str">
            <v>INVEST_LEGAL_TYPE</v>
          </cell>
          <cell r="N1234" t="str">
            <v/>
          </cell>
          <cell r="O1234">
            <v>3</v>
          </cell>
          <cell r="P1234" t="str">
            <v>Registered or Bearer</v>
          </cell>
          <cell r="Q1234" t="str">
            <v>SHARE_FORM</v>
          </cell>
          <cell r="R1234" t="str">
            <v>EUR</v>
          </cell>
          <cell r="S1234" t="str">
            <v/>
          </cell>
          <cell r="T1234">
            <v>11</v>
          </cell>
          <cell r="U1234" t="str">
            <v>Not yet launched</v>
          </cell>
          <cell r="V1234" t="str">
            <v>PRODUCT_STATUS</v>
          </cell>
          <cell r="W1234" t="str">
            <v/>
          </cell>
          <cell r="X1234" t="str">
            <v/>
          </cell>
          <cell r="Y1234" t="str">
            <v/>
          </cell>
          <cell r="Z1234">
            <v>623405</v>
          </cell>
          <cell r="AA1234">
            <v>198851</v>
          </cell>
          <cell r="AB1234" t="str">
            <v>BM BNP PARIBAS EASY MSCI Japan SRI PAB [42942]</v>
          </cell>
          <cell r="AC1234" t="str">
            <v>EUR</v>
          </cell>
          <cell r="AE1234" t="str">
            <v/>
          </cell>
          <cell r="AF1234" t="str">
            <v/>
          </cell>
          <cell r="AH1234" t="str">
            <v/>
          </cell>
          <cell r="AI1234" t="str">
            <v/>
          </cell>
          <cell r="AJ1234" t="str">
            <v>UEHE</v>
          </cell>
          <cell r="AK1234" t="str">
            <v>UCITS ETF H EUR</v>
          </cell>
          <cell r="AL1234" t="str">
            <v>SHARE_CATEGORY</v>
          </cell>
          <cell r="AM1234" t="str">
            <v>C</v>
          </cell>
          <cell r="AN1234" t="str">
            <v>Capitalisation</v>
          </cell>
          <cell r="AO1234" t="str">
            <v>SHARE_TYPE</v>
          </cell>
          <cell r="AP1234" t="str">
            <v/>
          </cell>
          <cell r="AQ1234" t="str">
            <v/>
          </cell>
          <cell r="AR1234" t="str">
            <v/>
          </cell>
          <cell r="AS1234" t="str">
            <v/>
          </cell>
          <cell r="AT1234" t="str">
            <v>Y</v>
          </cell>
          <cell r="AU1234">
            <v>20180103</v>
          </cell>
          <cell r="AV1234">
            <v>20180118</v>
          </cell>
          <cell r="BB1234" t="str">
            <v>Y</v>
          </cell>
          <cell r="BC1234" t="str">
            <v>Yes</v>
          </cell>
          <cell r="BD1234" t="str">
            <v>DICI_KIID</v>
          </cell>
          <cell r="BE1234" t="str">
            <v/>
          </cell>
          <cell r="BF1234" t="str">
            <v/>
          </cell>
          <cell r="BG1234" t="str">
            <v/>
          </cell>
          <cell r="BH1234" t="str">
            <v/>
          </cell>
          <cell r="BI1234" t="str">
            <v/>
          </cell>
          <cell r="BJ1234" t="str">
            <v/>
          </cell>
          <cell r="BK1234" t="str">
            <v>Y</v>
          </cell>
          <cell r="BL1234" t="str">
            <v>0.0001</v>
          </cell>
          <cell r="BM1234">
            <v>72</v>
          </cell>
          <cell r="BN1234" t="str">
            <v>The risk category is justified by the investment mainly in Stocks and Shares, the value of which can fluctuate considerably. These fluctuations are often amplified in the short term.</v>
          </cell>
          <cell r="BO1234" t="str">
            <v>RISK_NARRATIVE</v>
          </cell>
          <cell r="BP1234">
            <v>6</v>
          </cell>
          <cell r="BQ1234" t="str">
            <v/>
          </cell>
          <cell r="BS1234" t="str">
            <v/>
          </cell>
          <cell r="BT1234" t="str">
            <v/>
          </cell>
          <cell r="BU1234" t="str">
            <v>N</v>
          </cell>
          <cell r="BV1234" t="str">
            <v/>
          </cell>
          <cell r="BW1234" t="str">
            <v/>
          </cell>
          <cell r="BX1234" t="str">
            <v>BNP IP-LU</v>
          </cell>
          <cell r="BY1234" t="str">
            <v>BNP IP-LU</v>
          </cell>
          <cell r="BZ1234" t="str">
            <v>LIBRARY_FUNDSQUARE</v>
          </cell>
          <cell r="CA1234">
            <v>16.13</v>
          </cell>
          <cell r="CB1234">
            <v>4</v>
          </cell>
          <cell r="CC1234">
            <v>20230415</v>
          </cell>
          <cell r="CD1234">
            <v>17.22</v>
          </cell>
          <cell r="CE1234">
            <v>4</v>
          </cell>
          <cell r="CF1234">
            <v>1</v>
          </cell>
          <cell r="CH1234" t="str">
            <v>Y</v>
          </cell>
          <cell r="CI1234" t="str">
            <v/>
          </cell>
          <cell r="CJ1234" t="str">
            <v/>
          </cell>
          <cell r="CK1234" t="str">
            <v/>
          </cell>
          <cell r="CL1234" t="str">
            <v/>
          </cell>
          <cell r="CM1234" t="str">
            <v>MSCI Japan SRI Select PAB (Hedged in EUR) NR</v>
          </cell>
          <cell r="CN1234" t="str">
            <v/>
          </cell>
          <cell r="CO1234" t="str">
            <v/>
          </cell>
          <cell r="CP1234">
            <v>198851</v>
          </cell>
          <cell r="CQ1234" t="str">
            <v>BM BNP PARIBAS EASY MSCI Japan SRI PAB [42942]</v>
          </cell>
          <cell r="CR1234" t="str">
            <v>EUR</v>
          </cell>
          <cell r="CS1234" t="str">
            <v/>
          </cell>
          <cell r="CT1234">
            <v>1</v>
          </cell>
          <cell r="CU1234" t="str">
            <v>CAT 2</v>
          </cell>
          <cell r="CV1234" t="str">
            <v>PRIIPS_CATEGORY</v>
          </cell>
          <cell r="CW1234">
            <v>17.22</v>
          </cell>
          <cell r="CZ1234" t="str">
            <v>Due to effects of unusual market conditions, other risks could be triggered, such as: Operational &amp; Custody and Liquidity Risks.</v>
          </cell>
          <cell r="DA1234">
            <v>204767</v>
          </cell>
          <cell r="DB1234" t="str">
            <v>BM ESG BNP PARIBAS EASY MSCI Japan SRI PAB [42942]</v>
          </cell>
          <cell r="DC1234" t="str">
            <v>EUR</v>
          </cell>
          <cell r="DD1234" t="str">
            <v/>
          </cell>
          <cell r="DE1234">
            <v>261661</v>
          </cell>
          <cell r="DF1234" t="str">
            <v>BM PRIIPS BNP PARIBAS EASY MSCI Japan SRI PAB [42942]</v>
          </cell>
          <cell r="DG1234" t="str">
            <v>EUR</v>
          </cell>
          <cell r="DH1234" t="str">
            <v/>
          </cell>
          <cell r="DI1234" t="str">
            <v>N</v>
          </cell>
          <cell r="DK1234">
            <v>198851</v>
          </cell>
          <cell r="DL1234" t="str">
            <v>BM BNP PARIBAS EASY MSCI Japan SRI PAB [42942]</v>
          </cell>
          <cell r="DM1234" t="str">
            <v>EUR</v>
          </cell>
          <cell r="DN1234" t="str">
            <v/>
          </cell>
          <cell r="DO1234">
            <v>263568</v>
          </cell>
          <cell r="DP1234" t="str">
            <v>BM SFDR BMI BNP PARIBAS EASY MSCI Japan SRI PAB [42942]</v>
          </cell>
          <cell r="DQ1234" t="str">
            <v>EUR</v>
          </cell>
          <cell r="DR1234" t="str">
            <v/>
          </cell>
          <cell r="DS1234" t="str">
            <v/>
          </cell>
          <cell r="DT1234" t="str">
            <v/>
          </cell>
        </row>
        <row r="1235">
          <cell r="I1235" t="str">
            <v>LU1753046736</v>
          </cell>
          <cell r="J1235" t="str">
            <v>BNP PARIBAS EASY MSCI Japan SRI PAB [Track X, C]</v>
          </cell>
          <cell r="K1235">
            <v>632</v>
          </cell>
          <cell r="L1235" t="str">
            <v>Authorised Investors</v>
          </cell>
          <cell r="M1235" t="str">
            <v>INVEST_LEGAL_TYPE</v>
          </cell>
          <cell r="N1235" t="str">
            <v/>
          </cell>
          <cell r="O1235">
            <v>3</v>
          </cell>
          <cell r="P1235" t="str">
            <v>Registered or Bearer</v>
          </cell>
          <cell r="Q1235" t="str">
            <v>SHARE_FORM</v>
          </cell>
          <cell r="R1235" t="str">
            <v>EUR</v>
          </cell>
          <cell r="S1235" t="str">
            <v/>
          </cell>
          <cell r="T1235">
            <v>1</v>
          </cell>
          <cell r="U1235" t="str">
            <v>Launched</v>
          </cell>
          <cell r="V1235" t="str">
            <v>PRODUCT_STATUS</v>
          </cell>
          <cell r="W1235" t="str">
            <v/>
          </cell>
          <cell r="X1235" t="str">
            <v/>
          </cell>
          <cell r="Y1235" t="str">
            <v/>
          </cell>
          <cell r="Z1235">
            <v>623405</v>
          </cell>
          <cell r="AA1235">
            <v>198851</v>
          </cell>
          <cell r="AB1235" t="str">
            <v>BM BNP PARIBAS EASY MSCI Japan SRI PAB [42942]</v>
          </cell>
          <cell r="AC1235" t="str">
            <v>EUR</v>
          </cell>
          <cell r="AE1235" t="str">
            <v/>
          </cell>
          <cell r="AF1235" t="str">
            <v/>
          </cell>
          <cell r="AH1235" t="str">
            <v/>
          </cell>
          <cell r="AI1235" t="str">
            <v/>
          </cell>
          <cell r="AJ1235" t="str">
            <v>TRX</v>
          </cell>
          <cell r="AK1235" t="str">
            <v>Track X</v>
          </cell>
          <cell r="AL1235" t="str">
            <v>SHARE_CATEGORY</v>
          </cell>
          <cell r="AM1235" t="str">
            <v>C</v>
          </cell>
          <cell r="AN1235" t="str">
            <v>Capitalisation</v>
          </cell>
          <cell r="AO1235" t="str">
            <v>SHARE_TYPE</v>
          </cell>
          <cell r="AP1235" t="str">
            <v/>
          </cell>
          <cell r="AQ1235" t="str">
            <v/>
          </cell>
          <cell r="AR1235" t="str">
            <v/>
          </cell>
          <cell r="AS1235" t="str">
            <v/>
          </cell>
          <cell r="AT1235" t="str">
            <v>N</v>
          </cell>
          <cell r="AU1235">
            <v>20180103</v>
          </cell>
          <cell r="AV1235">
            <v>20180118</v>
          </cell>
          <cell r="AW1235">
            <v>20180312</v>
          </cell>
          <cell r="BB1235" t="str">
            <v>Y</v>
          </cell>
          <cell r="BC1235" t="str">
            <v>Yes</v>
          </cell>
          <cell r="BD1235" t="str">
            <v>DICI_KIID</v>
          </cell>
          <cell r="BE1235" t="str">
            <v/>
          </cell>
          <cell r="BF1235" t="str">
            <v/>
          </cell>
          <cell r="BG1235" t="str">
            <v/>
          </cell>
          <cell r="BH1235" t="str">
            <v/>
          </cell>
          <cell r="BI1235" t="str">
            <v>Y</v>
          </cell>
          <cell r="BJ1235" t="str">
            <v>0.001</v>
          </cell>
          <cell r="BK1235" t="str">
            <v>Y</v>
          </cell>
          <cell r="BL1235" t="str">
            <v>0.01</v>
          </cell>
          <cell r="BM1235">
            <v>72</v>
          </cell>
          <cell r="BN1235" t="str">
            <v>The risk category is justified by the investment mainly in Stocks and Shares, the value of which can fluctuate considerably. These fluctuations are often amplified in the short term.</v>
          </cell>
          <cell r="BO1235" t="str">
            <v>RISK_NARRATIVE</v>
          </cell>
          <cell r="BP1235">
            <v>6</v>
          </cell>
          <cell r="BQ1235" t="str">
            <v/>
          </cell>
          <cell r="BS1235" t="str">
            <v/>
          </cell>
          <cell r="BT1235" t="str">
            <v/>
          </cell>
          <cell r="BU1235" t="str">
            <v>Y</v>
          </cell>
          <cell r="BV1235" t="str">
            <v/>
          </cell>
          <cell r="BW1235" t="str">
            <v/>
          </cell>
          <cell r="BX1235" t="str">
            <v>BNP IP-LU</v>
          </cell>
          <cell r="BY1235" t="str">
            <v>BNP IP-LU</v>
          </cell>
          <cell r="BZ1235" t="str">
            <v>LIBRARY_FUNDSQUARE</v>
          </cell>
          <cell r="CA1235">
            <v>16.13</v>
          </cell>
          <cell r="CB1235">
            <v>4</v>
          </cell>
          <cell r="CC1235">
            <v>20230415</v>
          </cell>
          <cell r="CD1235">
            <v>17.22</v>
          </cell>
          <cell r="CE1235">
            <v>4</v>
          </cell>
          <cell r="CF1235">
            <v>1</v>
          </cell>
          <cell r="CH1235" t="str">
            <v/>
          </cell>
          <cell r="CI1235" t="str">
            <v/>
          </cell>
          <cell r="CJ1235" t="str">
            <v/>
          </cell>
          <cell r="CK1235" t="str">
            <v/>
          </cell>
          <cell r="CL1235" t="str">
            <v/>
          </cell>
          <cell r="CM1235" t="str">
            <v>MSCI Japan SRI Select PAB (EUR) NR</v>
          </cell>
          <cell r="CN1235" t="str">
            <v/>
          </cell>
          <cell r="CO1235" t="str">
            <v/>
          </cell>
          <cell r="CP1235">
            <v>198851</v>
          </cell>
          <cell r="CQ1235" t="str">
            <v>BM BNP PARIBAS EASY MSCI Japan SRI PAB [42942]</v>
          </cell>
          <cell r="CR1235" t="str">
            <v>EUR</v>
          </cell>
          <cell r="CS1235" t="str">
            <v>MSCI Japan SRI Select PAB (EUR) NR</v>
          </cell>
          <cell r="CT1235">
            <v>1</v>
          </cell>
          <cell r="CU1235" t="str">
            <v>CAT 2</v>
          </cell>
          <cell r="CV1235" t="str">
            <v>PRIIPS_CATEGORY</v>
          </cell>
          <cell r="CW1235">
            <v>17.22</v>
          </cell>
          <cell r="CZ1235" t="str">
            <v>Due to effects of unusual market conditions, other risks could be triggered, such as: Operational &amp; Custody and Liquidity Risks.</v>
          </cell>
          <cell r="DA1235">
            <v>204767</v>
          </cell>
          <cell r="DB1235" t="str">
            <v>BM ESG BNP PARIBAS EASY MSCI Japan SRI PAB [42942]</v>
          </cell>
          <cell r="DC1235" t="str">
            <v>EUR</v>
          </cell>
          <cell r="DD1235" t="str">
            <v>MSCI Japan (EUR) NR</v>
          </cell>
          <cell r="DE1235">
            <v>261661</v>
          </cell>
          <cell r="DF1235" t="str">
            <v>BM PRIIPS BNP PARIBAS EASY MSCI Japan SRI PAB [42942]</v>
          </cell>
          <cell r="DG1235" t="str">
            <v>EUR</v>
          </cell>
          <cell r="DH1235" t="str">
            <v>BNP PARIBAS EASY MSCI Japan SRI PAB [UCITS ETF, C]</v>
          </cell>
          <cell r="DI1235" t="str">
            <v>N</v>
          </cell>
          <cell r="DK1235">
            <v>198851</v>
          </cell>
          <cell r="DL1235" t="str">
            <v>BM BNP PARIBAS EASY MSCI Japan SRI PAB [42942]</v>
          </cell>
          <cell r="DM1235" t="str">
            <v>EUR</v>
          </cell>
          <cell r="DN1235" t="str">
            <v>MSCI Japan SRI Select PAB (EUR) NR</v>
          </cell>
          <cell r="DO1235">
            <v>263568</v>
          </cell>
          <cell r="DP1235" t="str">
            <v>BM SFDR BMI BNP PARIBAS EASY MSCI Japan SRI PAB [42942]</v>
          </cell>
          <cell r="DQ1235" t="str">
            <v>EUR</v>
          </cell>
          <cell r="DR1235" t="str">
            <v>MSCI Japan (USD) NR</v>
          </cell>
          <cell r="DS1235" t="str">
            <v/>
          </cell>
          <cell r="DT1235" t="str">
            <v/>
          </cell>
        </row>
        <row r="1236">
          <cell r="I1236" t="str">
            <v>LU2118277347</v>
          </cell>
          <cell r="J1236" t="str">
            <v>BNP PARIBAS EASY MSCI Japan SRI PAB [Track I, C]</v>
          </cell>
          <cell r="K1236">
            <v>826</v>
          </cell>
          <cell r="L1236" t="str">
            <v>Institutional</v>
          </cell>
          <cell r="M1236" t="str">
            <v>INVEST_LEGAL_TYPE</v>
          </cell>
          <cell r="N1236" t="str">
            <v/>
          </cell>
          <cell r="O1236">
            <v>3</v>
          </cell>
          <cell r="P1236" t="str">
            <v>Registered or Bearer</v>
          </cell>
          <cell r="Q1236" t="str">
            <v>SHARE_FORM</v>
          </cell>
          <cell r="R1236" t="str">
            <v>EUR</v>
          </cell>
          <cell r="S1236" t="str">
            <v/>
          </cell>
          <cell r="T1236">
            <v>11</v>
          </cell>
          <cell r="U1236" t="str">
            <v>Not yet launched</v>
          </cell>
          <cell r="V1236" t="str">
            <v>PRODUCT_STATUS</v>
          </cell>
          <cell r="W1236" t="str">
            <v/>
          </cell>
          <cell r="X1236" t="str">
            <v/>
          </cell>
          <cell r="Y1236" t="str">
            <v/>
          </cell>
          <cell r="Z1236">
            <v>623405</v>
          </cell>
          <cell r="AA1236">
            <v>198851</v>
          </cell>
          <cell r="AB1236" t="str">
            <v>BM BNP PARIBAS EASY MSCI Japan SRI PAB [42942]</v>
          </cell>
          <cell r="AC1236" t="str">
            <v>EUR</v>
          </cell>
          <cell r="AE1236" t="str">
            <v/>
          </cell>
          <cell r="AF1236" t="str">
            <v/>
          </cell>
          <cell r="AH1236" t="str">
            <v/>
          </cell>
          <cell r="AI1236" t="str">
            <v/>
          </cell>
          <cell r="AJ1236" t="str">
            <v>TRI</v>
          </cell>
          <cell r="AK1236" t="str">
            <v>Track I</v>
          </cell>
          <cell r="AL1236" t="str">
            <v>SHARE_CATEGORY</v>
          </cell>
          <cell r="AM1236" t="str">
            <v>C</v>
          </cell>
          <cell r="AN1236" t="str">
            <v>Capitalisation</v>
          </cell>
          <cell r="AO1236" t="str">
            <v>SHARE_TYPE</v>
          </cell>
          <cell r="AP1236" t="str">
            <v/>
          </cell>
          <cell r="AQ1236" t="str">
            <v/>
          </cell>
          <cell r="AR1236" t="str">
            <v/>
          </cell>
          <cell r="AS1236" t="str">
            <v/>
          </cell>
          <cell r="AT1236" t="str">
            <v>N</v>
          </cell>
          <cell r="AU1236">
            <v>20200326</v>
          </cell>
          <cell r="AV1236">
            <v>20200417</v>
          </cell>
          <cell r="BB1236" t="str">
            <v>Y</v>
          </cell>
          <cell r="BC1236" t="str">
            <v>Yes</v>
          </cell>
          <cell r="BD1236" t="str">
            <v>DICI_KIID</v>
          </cell>
          <cell r="BE1236" t="str">
            <v/>
          </cell>
          <cell r="BF1236" t="str">
            <v/>
          </cell>
          <cell r="BG1236" t="str">
            <v/>
          </cell>
          <cell r="BH1236" t="str">
            <v/>
          </cell>
          <cell r="BI1236" t="str">
            <v>Y</v>
          </cell>
          <cell r="BJ1236" t="str">
            <v>0.001</v>
          </cell>
          <cell r="BK1236" t="str">
            <v>Y</v>
          </cell>
          <cell r="BL1236" t="str">
            <v>0.01</v>
          </cell>
          <cell r="BM1236">
            <v>72</v>
          </cell>
          <cell r="BN1236" t="str">
            <v>The risk category is justified by the investment mainly in Stocks and Shares, the value of which can fluctuate considerably. These fluctuations are often amplified in the short term.</v>
          </cell>
          <cell r="BO1236" t="str">
            <v>RISK_NARRATIVE</v>
          </cell>
          <cell r="BP1236">
            <v>6</v>
          </cell>
          <cell r="BQ1236" t="str">
            <v/>
          </cell>
          <cell r="BS1236" t="str">
            <v/>
          </cell>
          <cell r="BT1236" t="str">
            <v/>
          </cell>
          <cell r="BU1236" t="str">
            <v>N</v>
          </cell>
          <cell r="BV1236" t="str">
            <v/>
          </cell>
          <cell r="BW1236" t="str">
            <v/>
          </cell>
          <cell r="BX1236" t="str">
            <v>BNP IP-LU</v>
          </cell>
          <cell r="BY1236" t="str">
            <v>BNP IP-LU</v>
          </cell>
          <cell r="BZ1236" t="str">
            <v>LIBRARY_FUNDSQUARE</v>
          </cell>
          <cell r="CA1236">
            <v>16.13</v>
          </cell>
          <cell r="CB1236">
            <v>4</v>
          </cell>
          <cell r="CC1236">
            <v>20230415</v>
          </cell>
          <cell r="CD1236">
            <v>17.22</v>
          </cell>
          <cell r="CE1236">
            <v>4</v>
          </cell>
          <cell r="CF1236">
            <v>1</v>
          </cell>
          <cell r="CH1236" t="str">
            <v/>
          </cell>
          <cell r="CI1236" t="str">
            <v/>
          </cell>
          <cell r="CJ1236" t="str">
            <v/>
          </cell>
          <cell r="CK1236" t="str">
            <v/>
          </cell>
          <cell r="CL1236" t="str">
            <v/>
          </cell>
          <cell r="CM1236" t="str">
            <v>MSCI Japan SRI Select PAB (EUR) NR</v>
          </cell>
          <cell r="CN1236" t="str">
            <v/>
          </cell>
          <cell r="CO1236" t="str">
            <v/>
          </cell>
          <cell r="CP1236">
            <v>198851</v>
          </cell>
          <cell r="CQ1236" t="str">
            <v>BM BNP PARIBAS EASY MSCI Japan SRI PAB [42942]</v>
          </cell>
          <cell r="CR1236" t="str">
            <v>EUR</v>
          </cell>
          <cell r="CS1236" t="str">
            <v>MSCI Japan SRI Select PAB (EUR) NR</v>
          </cell>
          <cell r="CT1236">
            <v>1</v>
          </cell>
          <cell r="CU1236" t="str">
            <v>CAT 2</v>
          </cell>
          <cell r="CV1236" t="str">
            <v>PRIIPS_CATEGORY</v>
          </cell>
          <cell r="CW1236">
            <v>17.22</v>
          </cell>
          <cell r="CZ1236" t="str">
            <v>Due to effects of unusual market conditions, other risks could be triggered, such as: Operational &amp; Custody and Liquidity Risks.</v>
          </cell>
          <cell r="DA1236">
            <v>204767</v>
          </cell>
          <cell r="DB1236" t="str">
            <v>BM ESG BNP PARIBAS EASY MSCI Japan SRI PAB [42942]</v>
          </cell>
          <cell r="DC1236" t="str">
            <v>EUR</v>
          </cell>
          <cell r="DD1236" t="str">
            <v>MSCI Japan (EUR) NR</v>
          </cell>
          <cell r="DE1236">
            <v>261661</v>
          </cell>
          <cell r="DF1236" t="str">
            <v>BM PRIIPS BNP PARIBAS EASY MSCI Japan SRI PAB [42942]</v>
          </cell>
          <cell r="DG1236" t="str">
            <v>EUR</v>
          </cell>
          <cell r="DH1236" t="str">
            <v>BNP PARIBAS EASY MSCI Japan SRI PAB [UCITS ETF, C]</v>
          </cell>
          <cell r="DI1236" t="str">
            <v>N</v>
          </cell>
          <cell r="DK1236">
            <v>198851</v>
          </cell>
          <cell r="DL1236" t="str">
            <v>BM BNP PARIBAS EASY MSCI Japan SRI PAB [42942]</v>
          </cell>
          <cell r="DM1236" t="str">
            <v>EUR</v>
          </cell>
          <cell r="DN1236" t="str">
            <v>MSCI Japan SRI Select PAB (EUR) NR</v>
          </cell>
          <cell r="DO1236">
            <v>263568</v>
          </cell>
          <cell r="DP1236" t="str">
            <v>BM SFDR BMI BNP PARIBAS EASY MSCI Japan SRI PAB [42942]</v>
          </cell>
          <cell r="DQ1236" t="str">
            <v>EUR</v>
          </cell>
          <cell r="DR1236" t="str">
            <v>MSCI Japan (USD) NR</v>
          </cell>
          <cell r="DS1236" t="str">
            <v/>
          </cell>
          <cell r="DT1236" t="str">
            <v/>
          </cell>
        </row>
        <row r="1237">
          <cell r="I1237" t="str">
            <v>LU1753046652</v>
          </cell>
          <cell r="J1237" t="str">
            <v>BNP PARIBAS EASY MSCI Japan SRI PAB [Track Privilege H EUR, C]</v>
          </cell>
          <cell r="K1237">
            <v>631</v>
          </cell>
          <cell r="L1237" t="str">
            <v>All</v>
          </cell>
          <cell r="M1237" t="str">
            <v>INVEST_LEGAL_TYPE</v>
          </cell>
          <cell r="N1237" t="str">
            <v/>
          </cell>
          <cell r="O1237">
            <v>3</v>
          </cell>
          <cell r="P1237" t="str">
            <v>Registered or Bearer</v>
          </cell>
          <cell r="Q1237" t="str">
            <v>SHARE_FORM</v>
          </cell>
          <cell r="R1237" t="str">
            <v>EUR</v>
          </cell>
          <cell r="S1237" t="str">
            <v/>
          </cell>
          <cell r="T1237">
            <v>1</v>
          </cell>
          <cell r="U1237" t="str">
            <v>Launched</v>
          </cell>
          <cell r="V1237" t="str">
            <v>PRODUCT_STATUS</v>
          </cell>
          <cell r="W1237" t="str">
            <v/>
          </cell>
          <cell r="X1237" t="str">
            <v/>
          </cell>
          <cell r="Y1237" t="str">
            <v/>
          </cell>
          <cell r="Z1237">
            <v>623405</v>
          </cell>
          <cell r="AA1237">
            <v>198851</v>
          </cell>
          <cell r="AB1237" t="str">
            <v>BM BNP PARIBAS EASY MSCI Japan SRI PAB [42942]</v>
          </cell>
          <cell r="AC1237" t="str">
            <v>EUR</v>
          </cell>
          <cell r="AE1237" t="str">
            <v/>
          </cell>
          <cell r="AF1237" t="str">
            <v/>
          </cell>
          <cell r="AH1237" t="str">
            <v/>
          </cell>
          <cell r="AI1237" t="str">
            <v/>
          </cell>
          <cell r="AJ1237" t="str">
            <v>TPHE</v>
          </cell>
          <cell r="AK1237" t="str">
            <v>Track Privilege H EUR</v>
          </cell>
          <cell r="AL1237" t="str">
            <v>SHARE_CATEGORY</v>
          </cell>
          <cell r="AM1237" t="str">
            <v>C</v>
          </cell>
          <cell r="AN1237" t="str">
            <v>Capitalisation</v>
          </cell>
          <cell r="AO1237" t="str">
            <v>SHARE_TYPE</v>
          </cell>
          <cell r="AP1237" t="str">
            <v/>
          </cell>
          <cell r="AQ1237" t="str">
            <v/>
          </cell>
          <cell r="AR1237" t="str">
            <v/>
          </cell>
          <cell r="AS1237" t="str">
            <v/>
          </cell>
          <cell r="AT1237" t="str">
            <v>Y</v>
          </cell>
          <cell r="AU1237">
            <v>20180103</v>
          </cell>
          <cell r="AV1237">
            <v>20180118</v>
          </cell>
          <cell r="AW1237">
            <v>20200618</v>
          </cell>
          <cell r="BB1237" t="str">
            <v>Y</v>
          </cell>
          <cell r="BC1237" t="str">
            <v>Yes</v>
          </cell>
          <cell r="BD1237" t="str">
            <v>DICI_KIID</v>
          </cell>
          <cell r="BE1237" t="str">
            <v/>
          </cell>
          <cell r="BF1237" t="str">
            <v/>
          </cell>
          <cell r="BG1237" t="str">
            <v/>
          </cell>
          <cell r="BH1237" t="str">
            <v/>
          </cell>
          <cell r="BI1237" t="str">
            <v>Y</v>
          </cell>
          <cell r="BJ1237" t="str">
            <v>0.001</v>
          </cell>
          <cell r="BK1237" t="str">
            <v>Y</v>
          </cell>
          <cell r="BL1237" t="str">
            <v>0.01</v>
          </cell>
          <cell r="BM1237">
            <v>72</v>
          </cell>
          <cell r="BN1237" t="str">
            <v>The risk category is justified by the investment mainly in Stocks and Shares, the value of which can fluctuate considerably. These fluctuations are often amplified in the short term.</v>
          </cell>
          <cell r="BO1237" t="str">
            <v>RISK_NARRATIVE</v>
          </cell>
          <cell r="BP1237">
            <v>6</v>
          </cell>
          <cell r="BQ1237" t="str">
            <v/>
          </cell>
          <cell r="BS1237" t="str">
            <v/>
          </cell>
          <cell r="BT1237" t="str">
            <v/>
          </cell>
          <cell r="BU1237" t="str">
            <v>Y</v>
          </cell>
          <cell r="BV1237" t="str">
            <v/>
          </cell>
          <cell r="BW1237" t="str">
            <v/>
          </cell>
          <cell r="BX1237" t="str">
            <v>BNP IP-LU</v>
          </cell>
          <cell r="BY1237" t="str">
            <v>BNP IP-LU</v>
          </cell>
          <cell r="BZ1237" t="str">
            <v>LIBRARY_FUNDSQUARE</v>
          </cell>
          <cell r="CA1237">
            <v>16.13</v>
          </cell>
          <cell r="CB1237">
            <v>4</v>
          </cell>
          <cell r="CC1237">
            <v>20230415</v>
          </cell>
          <cell r="CD1237">
            <v>17.22</v>
          </cell>
          <cell r="CE1237">
            <v>4</v>
          </cell>
          <cell r="CF1237">
            <v>1</v>
          </cell>
          <cell r="CH1237" t="str">
            <v/>
          </cell>
          <cell r="CI1237" t="str">
            <v/>
          </cell>
          <cell r="CJ1237" t="str">
            <v/>
          </cell>
          <cell r="CK1237" t="str">
            <v/>
          </cell>
          <cell r="CL1237" t="str">
            <v/>
          </cell>
          <cell r="CM1237" t="str">
            <v>MSCI Japan SRI Select PAB (Hedged in EUR) NR</v>
          </cell>
          <cell r="CN1237" t="str">
            <v/>
          </cell>
          <cell r="CO1237" t="str">
            <v/>
          </cell>
          <cell r="CP1237">
            <v>198851</v>
          </cell>
          <cell r="CQ1237" t="str">
            <v>BM BNP PARIBAS EASY MSCI Japan SRI PAB [42942]</v>
          </cell>
          <cell r="CR1237" t="str">
            <v>EUR</v>
          </cell>
          <cell r="CS1237" t="str">
            <v>MSCI Japan SRI Select PAB (EUR) NR</v>
          </cell>
          <cell r="CT1237">
            <v>1</v>
          </cell>
          <cell r="CU1237" t="str">
            <v>CAT 2</v>
          </cell>
          <cell r="CV1237" t="str">
            <v>PRIIPS_CATEGORY</v>
          </cell>
          <cell r="CW1237">
            <v>17.22</v>
          </cell>
          <cell r="CZ1237" t="str">
            <v>Due to effects of unusual market conditions, other risks could be triggered, such as: Operational &amp; Custody and Liquidity Risks.</v>
          </cell>
          <cell r="DA1237">
            <v>204767</v>
          </cell>
          <cell r="DB1237" t="str">
            <v>BM ESG BNP PARIBAS EASY MSCI Japan SRI PAB [42942]</v>
          </cell>
          <cell r="DC1237" t="str">
            <v>EUR</v>
          </cell>
          <cell r="DD1237" t="str">
            <v/>
          </cell>
          <cell r="DE1237">
            <v>261661</v>
          </cell>
          <cell r="DF1237" t="str">
            <v>BM PRIIPS BNP PARIBAS EASY MSCI Japan SRI PAB [42942]</v>
          </cell>
          <cell r="DG1237" t="str">
            <v>EUR</v>
          </cell>
          <cell r="DH1237" t="str">
            <v/>
          </cell>
          <cell r="DI1237" t="str">
            <v>N</v>
          </cell>
          <cell r="DK1237">
            <v>198851</v>
          </cell>
          <cell r="DL1237" t="str">
            <v>BM BNP PARIBAS EASY MSCI Japan SRI PAB [42942]</v>
          </cell>
          <cell r="DM1237" t="str">
            <v>EUR</v>
          </cell>
          <cell r="DN1237" t="str">
            <v/>
          </cell>
          <cell r="DO1237">
            <v>263568</v>
          </cell>
          <cell r="DP1237" t="str">
            <v>BM SFDR BMI BNP PARIBAS EASY MSCI Japan SRI PAB [42942]</v>
          </cell>
          <cell r="DQ1237" t="str">
            <v>EUR</v>
          </cell>
          <cell r="DR1237" t="str">
            <v>MSCI Japan (USD) NR</v>
          </cell>
          <cell r="DS1237" t="str">
            <v/>
          </cell>
          <cell r="DT1237" t="str">
            <v/>
          </cell>
        </row>
        <row r="1238">
          <cell r="I1238" t="str">
            <v>LU1753045928</v>
          </cell>
          <cell r="J1238" t="str">
            <v>BNP PARIBAS EASY MSCI Japan SRI PAB [UCITS ETF, D]</v>
          </cell>
          <cell r="K1238">
            <v>631</v>
          </cell>
          <cell r="L1238" t="str">
            <v>All</v>
          </cell>
          <cell r="M1238" t="str">
            <v>INVEST_LEGAL_TYPE</v>
          </cell>
          <cell r="N1238" t="str">
            <v/>
          </cell>
          <cell r="O1238">
            <v>3</v>
          </cell>
          <cell r="P1238" t="str">
            <v>Registered or Bearer</v>
          </cell>
          <cell r="Q1238" t="str">
            <v>SHARE_FORM</v>
          </cell>
          <cell r="R1238" t="str">
            <v>EUR</v>
          </cell>
          <cell r="S1238" t="str">
            <v/>
          </cell>
          <cell r="T1238">
            <v>1</v>
          </cell>
          <cell r="U1238" t="str">
            <v>Launched</v>
          </cell>
          <cell r="V1238" t="str">
            <v>PRODUCT_STATUS</v>
          </cell>
          <cell r="W1238" t="str">
            <v/>
          </cell>
          <cell r="X1238" t="str">
            <v/>
          </cell>
          <cell r="Y1238" t="str">
            <v/>
          </cell>
          <cell r="Z1238">
            <v>623405</v>
          </cell>
          <cell r="AA1238">
            <v>198851</v>
          </cell>
          <cell r="AB1238" t="str">
            <v>BM BNP PARIBAS EASY MSCI Japan SRI PAB [42942]</v>
          </cell>
          <cell r="AC1238" t="str">
            <v>EUR</v>
          </cell>
          <cell r="AE1238" t="str">
            <v/>
          </cell>
          <cell r="AF1238" t="str">
            <v/>
          </cell>
          <cell r="AH1238" t="str">
            <v/>
          </cell>
          <cell r="AI1238" t="str">
            <v/>
          </cell>
          <cell r="AJ1238" t="str">
            <v>UETF</v>
          </cell>
          <cell r="AK1238" t="str">
            <v>UCITS ETF</v>
          </cell>
          <cell r="AL1238" t="str">
            <v>SHARE_CATEGORY</v>
          </cell>
          <cell r="AM1238" t="str">
            <v>D</v>
          </cell>
          <cell r="AN1238" t="str">
            <v>Distribution</v>
          </cell>
          <cell r="AO1238" t="str">
            <v>SHARE_TYPE</v>
          </cell>
          <cell r="AP1238" t="str">
            <v/>
          </cell>
          <cell r="AQ1238" t="str">
            <v>Y</v>
          </cell>
          <cell r="AR1238" t="str">
            <v>Annually</v>
          </cell>
          <cell r="AS1238" t="str">
            <v>DIVIDEND_FREQUENCY</v>
          </cell>
          <cell r="AT1238" t="str">
            <v>N</v>
          </cell>
          <cell r="AU1238">
            <v>20180103</v>
          </cell>
          <cell r="AV1238">
            <v>20180118</v>
          </cell>
          <cell r="AW1238">
            <v>20180312</v>
          </cell>
          <cell r="BB1238" t="str">
            <v>Y</v>
          </cell>
          <cell r="BC1238" t="str">
            <v>Yes</v>
          </cell>
          <cell r="BD1238" t="str">
            <v>DICI_KIID</v>
          </cell>
          <cell r="BE1238" t="str">
            <v/>
          </cell>
          <cell r="BF1238" t="str">
            <v/>
          </cell>
          <cell r="BG1238" t="str">
            <v/>
          </cell>
          <cell r="BH1238" t="str">
            <v/>
          </cell>
          <cell r="BI1238" t="str">
            <v>N</v>
          </cell>
          <cell r="BJ1238" t="str">
            <v/>
          </cell>
          <cell r="BK1238" t="str">
            <v>Y</v>
          </cell>
          <cell r="BL1238" t="str">
            <v>0.0001</v>
          </cell>
          <cell r="BM1238">
            <v>72</v>
          </cell>
          <cell r="BN1238" t="str">
            <v>The risk category is justified by the investment mainly in Stocks and Shares, the value of which can fluctuate considerably. These fluctuations are often amplified in the short term.</v>
          </cell>
          <cell r="BO1238" t="str">
            <v>RISK_NARRATIVE</v>
          </cell>
          <cell r="BP1238">
            <v>6</v>
          </cell>
          <cell r="BQ1238" t="str">
            <v/>
          </cell>
          <cell r="BS1238" t="str">
            <v/>
          </cell>
          <cell r="BT1238" t="str">
            <v/>
          </cell>
          <cell r="BU1238" t="str">
            <v>Y</v>
          </cell>
          <cell r="BV1238" t="str">
            <v/>
          </cell>
          <cell r="BW1238" t="str">
            <v/>
          </cell>
          <cell r="BX1238" t="str">
            <v>BNP IP-LU</v>
          </cell>
          <cell r="BY1238" t="str">
            <v>BNP IP-LU</v>
          </cell>
          <cell r="BZ1238" t="str">
            <v>LIBRARY_FUNDSQUARE</v>
          </cell>
          <cell r="CA1238">
            <v>16.13</v>
          </cell>
          <cell r="CB1238">
            <v>4</v>
          </cell>
          <cell r="CC1238">
            <v>20230415</v>
          </cell>
          <cell r="CD1238">
            <v>17.22</v>
          </cell>
          <cell r="CE1238">
            <v>4</v>
          </cell>
          <cell r="CF1238">
            <v>1</v>
          </cell>
          <cell r="CH1238" t="str">
            <v>Y</v>
          </cell>
          <cell r="CI1238" t="str">
            <v/>
          </cell>
          <cell r="CJ1238" t="str">
            <v/>
          </cell>
          <cell r="CK1238" t="str">
            <v/>
          </cell>
          <cell r="CL1238" t="str">
            <v/>
          </cell>
          <cell r="CM1238" t="str">
            <v>MSCI Japan SRI Select PAB (EUR) NR</v>
          </cell>
          <cell r="CN1238" t="str">
            <v/>
          </cell>
          <cell r="CO1238" t="str">
            <v/>
          </cell>
          <cell r="CP1238">
            <v>198851</v>
          </cell>
          <cell r="CQ1238" t="str">
            <v>BM BNP PARIBAS EASY MSCI Japan SRI PAB [42942]</v>
          </cell>
          <cell r="CR1238" t="str">
            <v>EUR</v>
          </cell>
          <cell r="CS1238" t="str">
            <v>MSCI Japan SRI Select PAB (EUR) NR</v>
          </cell>
          <cell r="CT1238">
            <v>1</v>
          </cell>
          <cell r="CU1238" t="str">
            <v>CAT 2</v>
          </cell>
          <cell r="CV1238" t="str">
            <v>PRIIPS_CATEGORY</v>
          </cell>
          <cell r="CW1238">
            <v>17.22</v>
          </cell>
          <cell r="CZ1238" t="str">
            <v>Due to effects of unusual market conditions, other risks could be triggered, such as: Operational &amp; Custody and Liquidity Risks.</v>
          </cell>
          <cell r="DA1238">
            <v>204767</v>
          </cell>
          <cell r="DB1238" t="str">
            <v>BM ESG BNP PARIBAS EASY MSCI Japan SRI PAB [42942]</v>
          </cell>
          <cell r="DC1238" t="str">
            <v>EUR</v>
          </cell>
          <cell r="DD1238" t="str">
            <v>MSCI Japan (EUR) NR</v>
          </cell>
          <cell r="DE1238">
            <v>261661</v>
          </cell>
          <cell r="DF1238" t="str">
            <v>BM PRIIPS BNP PARIBAS EASY MSCI Japan SRI PAB [42942]</v>
          </cell>
          <cell r="DG1238" t="str">
            <v>EUR</v>
          </cell>
          <cell r="DH1238" t="str">
            <v>BNP PARIBAS EASY MSCI Japan SRI PAB [UCITS ETF, C]</v>
          </cell>
          <cell r="DI1238" t="str">
            <v>N</v>
          </cell>
          <cell r="DJ1238">
            <v>20180313</v>
          </cell>
          <cell r="DK1238">
            <v>198851</v>
          </cell>
          <cell r="DL1238" t="str">
            <v>BM BNP PARIBAS EASY MSCI Japan SRI PAB [42942]</v>
          </cell>
          <cell r="DM1238" t="str">
            <v>EUR</v>
          </cell>
          <cell r="DN1238" t="str">
            <v>MSCI Japan SRI Select PAB (EUR) NR</v>
          </cell>
          <cell r="DO1238">
            <v>263568</v>
          </cell>
          <cell r="DP1238" t="str">
            <v>BM SFDR BMI BNP PARIBAS EASY MSCI Japan SRI PAB [42942]</v>
          </cell>
          <cell r="DQ1238" t="str">
            <v>EUR</v>
          </cell>
          <cell r="DR1238" t="str">
            <v>MSCI Japan (USD) NR</v>
          </cell>
          <cell r="DS1238" t="str">
            <v/>
          </cell>
          <cell r="DT1238" t="str">
            <v/>
          </cell>
        </row>
        <row r="1239">
          <cell r="I1239" t="str">
            <v>LU1753046496</v>
          </cell>
          <cell r="J1239" t="str">
            <v>BNP PARIBAS EASY MSCI Japan SRI PAB [Track Classic H EUR, C]</v>
          </cell>
          <cell r="K1239">
            <v>631</v>
          </cell>
          <cell r="L1239" t="str">
            <v>All</v>
          </cell>
          <cell r="M1239" t="str">
            <v>INVEST_LEGAL_TYPE</v>
          </cell>
          <cell r="N1239" t="str">
            <v/>
          </cell>
          <cell r="O1239">
            <v>3</v>
          </cell>
          <cell r="P1239" t="str">
            <v>Registered or Bearer</v>
          </cell>
          <cell r="Q1239" t="str">
            <v>SHARE_FORM</v>
          </cell>
          <cell r="R1239" t="str">
            <v>EUR</v>
          </cell>
          <cell r="S1239" t="str">
            <v/>
          </cell>
          <cell r="T1239">
            <v>2</v>
          </cell>
          <cell r="U1239" t="str">
            <v>Closed</v>
          </cell>
          <cell r="V1239" t="str">
            <v>PRODUCT_STATUS</v>
          </cell>
          <cell r="W1239" t="str">
            <v/>
          </cell>
          <cell r="X1239" t="str">
            <v/>
          </cell>
          <cell r="Y1239" t="str">
            <v/>
          </cell>
          <cell r="Z1239">
            <v>623405</v>
          </cell>
          <cell r="AA1239">
            <v>198851</v>
          </cell>
          <cell r="AB1239" t="str">
            <v>BM BNP PARIBAS EASY MSCI Japan SRI PAB [42942]</v>
          </cell>
          <cell r="AC1239" t="str">
            <v>EUR</v>
          </cell>
          <cell r="AE1239" t="str">
            <v/>
          </cell>
          <cell r="AF1239" t="str">
            <v/>
          </cell>
          <cell r="AH1239" t="str">
            <v/>
          </cell>
          <cell r="AI1239" t="str">
            <v/>
          </cell>
          <cell r="AJ1239" t="str">
            <v>TCHE</v>
          </cell>
          <cell r="AK1239" t="str">
            <v>Track Classic H EUR</v>
          </cell>
          <cell r="AL1239" t="str">
            <v>SHARE_CATEGORY</v>
          </cell>
          <cell r="AM1239" t="str">
            <v>C</v>
          </cell>
          <cell r="AN1239" t="str">
            <v>Capitalisation</v>
          </cell>
          <cell r="AO1239" t="str">
            <v>SHARE_TYPE</v>
          </cell>
          <cell r="AP1239" t="str">
            <v/>
          </cell>
          <cell r="AQ1239" t="str">
            <v/>
          </cell>
          <cell r="AR1239" t="str">
            <v/>
          </cell>
          <cell r="AS1239" t="str">
            <v/>
          </cell>
          <cell r="AT1239" t="str">
            <v>Y</v>
          </cell>
          <cell r="AU1239">
            <v>20180103</v>
          </cell>
          <cell r="AV1239">
            <v>20180118</v>
          </cell>
          <cell r="AW1239">
            <v>20200618</v>
          </cell>
          <cell r="AZ1239">
            <v>20251219</v>
          </cell>
          <cell r="BA1239">
            <v>20251219</v>
          </cell>
          <cell r="BB1239" t="str">
            <v>Y</v>
          </cell>
          <cell r="BC1239" t="str">
            <v>Yes</v>
          </cell>
          <cell r="BD1239" t="str">
            <v>DICI_KIID</v>
          </cell>
          <cell r="BE1239" t="str">
            <v/>
          </cell>
          <cell r="BF1239" t="str">
            <v/>
          </cell>
          <cell r="BG1239" t="str">
            <v/>
          </cell>
          <cell r="BH1239" t="str">
            <v/>
          </cell>
          <cell r="BI1239" t="str">
            <v>Y</v>
          </cell>
          <cell r="BJ1239" t="str">
            <v>0.001</v>
          </cell>
          <cell r="BK1239" t="str">
            <v>Y</v>
          </cell>
          <cell r="BL1239" t="str">
            <v>0.01</v>
          </cell>
          <cell r="BM1239">
            <v>72</v>
          </cell>
          <cell r="BN1239" t="str">
            <v>The risk category is justified by the investment mainly in Stocks and Shares, the value of which can fluctuate considerably. These fluctuations are often amplified in the short term.</v>
          </cell>
          <cell r="BO1239" t="str">
            <v>RISK_NARRATIVE</v>
          </cell>
          <cell r="BP1239">
            <v>6</v>
          </cell>
          <cell r="BQ1239" t="str">
            <v/>
          </cell>
          <cell r="BS1239" t="str">
            <v/>
          </cell>
          <cell r="BT1239" t="str">
            <v/>
          </cell>
          <cell r="BU1239" t="str">
            <v>Y</v>
          </cell>
          <cell r="BV1239" t="str">
            <v/>
          </cell>
          <cell r="BW1239" t="str">
            <v/>
          </cell>
          <cell r="BX1239" t="str">
            <v>BNP IP-LU</v>
          </cell>
          <cell r="BY1239" t="str">
            <v>BNP IP-LU</v>
          </cell>
          <cell r="BZ1239" t="str">
            <v>LIBRARY_FUNDSQUARE</v>
          </cell>
          <cell r="CA1239">
            <v>16.13</v>
          </cell>
          <cell r="CB1239">
            <v>4</v>
          </cell>
          <cell r="CC1239">
            <v>20230415</v>
          </cell>
          <cell r="CD1239">
            <v>17.22</v>
          </cell>
          <cell r="CE1239">
            <v>4</v>
          </cell>
          <cell r="CF1239">
            <v>1</v>
          </cell>
          <cell r="CH1239" t="str">
            <v/>
          </cell>
          <cell r="CI1239" t="str">
            <v/>
          </cell>
          <cell r="CJ1239" t="str">
            <v/>
          </cell>
          <cell r="CK1239" t="str">
            <v/>
          </cell>
          <cell r="CL1239" t="str">
            <v/>
          </cell>
          <cell r="CM1239" t="str">
            <v>MSCI Japan SRI Select PAB (Hedged in EUR) NR</v>
          </cell>
          <cell r="CN1239" t="str">
            <v/>
          </cell>
          <cell r="CO1239" t="str">
            <v/>
          </cell>
          <cell r="CP1239">
            <v>198851</v>
          </cell>
          <cell r="CQ1239" t="str">
            <v>BM BNP PARIBAS EASY MSCI Japan SRI PAB [42942]</v>
          </cell>
          <cell r="CR1239" t="str">
            <v>EUR</v>
          </cell>
          <cell r="CS1239" t="str">
            <v>MSCI Japan SRI Select PAB (EUR) NR</v>
          </cell>
          <cell r="CT1239">
            <v>1</v>
          </cell>
          <cell r="CU1239" t="str">
            <v>CAT 2</v>
          </cell>
          <cell r="CV1239" t="str">
            <v>PRIIPS_CATEGORY</v>
          </cell>
          <cell r="CW1239">
            <v>17.22</v>
          </cell>
          <cell r="CZ1239" t="str">
            <v>Due to effects of unusual market conditions, other risks could be triggered, such as: Operational &amp; Custody and Liquidity Risks.</v>
          </cell>
          <cell r="DA1239">
            <v>204767</v>
          </cell>
          <cell r="DB1239" t="str">
            <v>BM ESG BNP PARIBAS EASY MSCI Japan SRI PAB [42942]</v>
          </cell>
          <cell r="DC1239" t="str">
            <v>EUR</v>
          </cell>
          <cell r="DD1239" t="str">
            <v/>
          </cell>
          <cell r="DE1239">
            <v>261661</v>
          </cell>
          <cell r="DF1239" t="str">
            <v>BM PRIIPS BNP PARIBAS EASY MSCI Japan SRI PAB [42942]</v>
          </cell>
          <cell r="DG1239" t="str">
            <v>EUR</v>
          </cell>
          <cell r="DH1239" t="str">
            <v/>
          </cell>
          <cell r="DI1239" t="str">
            <v>N</v>
          </cell>
          <cell r="DK1239">
            <v>198851</v>
          </cell>
          <cell r="DL1239" t="str">
            <v>BM BNP PARIBAS EASY MSCI Japan SRI PAB [42942]</v>
          </cell>
          <cell r="DM1239" t="str">
            <v>EUR</v>
          </cell>
          <cell r="DN1239" t="str">
            <v/>
          </cell>
          <cell r="DO1239">
            <v>263568</v>
          </cell>
          <cell r="DP1239" t="str">
            <v>BM SFDR BMI BNP PARIBAS EASY MSCI Japan SRI PAB [42942]</v>
          </cell>
          <cell r="DQ1239" t="str">
            <v>EUR</v>
          </cell>
          <cell r="DR1239" t="str">
            <v/>
          </cell>
          <cell r="DS1239" t="str">
            <v/>
          </cell>
          <cell r="DT1239" t="str">
            <v/>
          </cell>
        </row>
        <row r="1240">
          <cell r="I1240" t="str">
            <v>LU2118277420</v>
          </cell>
          <cell r="J1240" t="str">
            <v>BNP PARIBAS EASY MSCI Japan SRI PAB [Track I Plus, C]</v>
          </cell>
          <cell r="K1240">
            <v>826</v>
          </cell>
          <cell r="L1240" t="str">
            <v>Institutional</v>
          </cell>
          <cell r="M1240" t="str">
            <v>INVEST_LEGAL_TYPE</v>
          </cell>
          <cell r="N1240" t="str">
            <v/>
          </cell>
          <cell r="O1240">
            <v>3</v>
          </cell>
          <cell r="P1240" t="str">
            <v>Registered or Bearer</v>
          </cell>
          <cell r="Q1240" t="str">
            <v>SHARE_FORM</v>
          </cell>
          <cell r="R1240" t="str">
            <v>EUR</v>
          </cell>
          <cell r="S1240" t="str">
            <v/>
          </cell>
          <cell r="T1240">
            <v>2</v>
          </cell>
          <cell r="U1240" t="str">
            <v>Closed</v>
          </cell>
          <cell r="V1240" t="str">
            <v>PRODUCT_STATUS</v>
          </cell>
          <cell r="W1240" t="str">
            <v/>
          </cell>
          <cell r="X1240" t="str">
            <v/>
          </cell>
          <cell r="Y1240" t="str">
            <v/>
          </cell>
          <cell r="Z1240">
            <v>623405</v>
          </cell>
          <cell r="AA1240">
            <v>198851</v>
          </cell>
          <cell r="AB1240" t="str">
            <v>BM BNP PARIBAS EASY MSCI Japan SRI PAB [42942]</v>
          </cell>
          <cell r="AC1240" t="str">
            <v>EUR</v>
          </cell>
          <cell r="AE1240" t="str">
            <v/>
          </cell>
          <cell r="AF1240" t="str">
            <v/>
          </cell>
          <cell r="AH1240" t="str">
            <v/>
          </cell>
          <cell r="AI1240" t="str">
            <v/>
          </cell>
          <cell r="AJ1240" t="str">
            <v>TRIP</v>
          </cell>
          <cell r="AK1240" t="str">
            <v>Track I Plus</v>
          </cell>
          <cell r="AL1240" t="str">
            <v>SHARE_CATEGORY</v>
          </cell>
          <cell r="AM1240" t="str">
            <v>C</v>
          </cell>
          <cell r="AN1240" t="str">
            <v>Capitalisation</v>
          </cell>
          <cell r="AO1240" t="str">
            <v>SHARE_TYPE</v>
          </cell>
          <cell r="AP1240" t="str">
            <v/>
          </cell>
          <cell r="AQ1240" t="str">
            <v/>
          </cell>
          <cell r="AR1240" t="str">
            <v/>
          </cell>
          <cell r="AS1240" t="str">
            <v/>
          </cell>
          <cell r="AT1240" t="str">
            <v>N</v>
          </cell>
          <cell r="AU1240">
            <v>20200326</v>
          </cell>
          <cell r="AV1240">
            <v>20200417</v>
          </cell>
          <cell r="AW1240">
            <v>20200514</v>
          </cell>
          <cell r="AZ1240">
            <v>20251219</v>
          </cell>
          <cell r="BA1240">
            <v>20251219</v>
          </cell>
          <cell r="BB1240" t="str">
            <v>Y</v>
          </cell>
          <cell r="BC1240" t="str">
            <v>Yes</v>
          </cell>
          <cell r="BD1240" t="str">
            <v>DICI_KIID</v>
          </cell>
          <cell r="BE1240" t="str">
            <v/>
          </cell>
          <cell r="BF1240" t="str">
            <v/>
          </cell>
          <cell r="BG1240" t="str">
            <v/>
          </cell>
          <cell r="BH1240" t="str">
            <v/>
          </cell>
          <cell r="BI1240" t="str">
            <v>Y</v>
          </cell>
          <cell r="BJ1240" t="str">
            <v>0.001</v>
          </cell>
          <cell r="BK1240" t="str">
            <v>Y</v>
          </cell>
          <cell r="BL1240" t="str">
            <v>0.0001</v>
          </cell>
          <cell r="BM1240">
            <v>72</v>
          </cell>
          <cell r="BN1240" t="str">
            <v>The risk category is justified by the investment mainly in Stocks and Shares, the value of which can fluctuate considerably. These fluctuations are often amplified in the short term.</v>
          </cell>
          <cell r="BO1240" t="str">
            <v>RISK_NARRATIVE</v>
          </cell>
          <cell r="BP1240">
            <v>6</v>
          </cell>
          <cell r="BQ1240" t="str">
            <v/>
          </cell>
          <cell r="BS1240" t="str">
            <v/>
          </cell>
          <cell r="BT1240" t="str">
            <v/>
          </cell>
          <cell r="BU1240" t="str">
            <v>Y</v>
          </cell>
          <cell r="BV1240" t="str">
            <v/>
          </cell>
          <cell r="BW1240" t="str">
            <v/>
          </cell>
          <cell r="BX1240" t="str">
            <v>BNP IP-LU</v>
          </cell>
          <cell r="BY1240" t="str">
            <v>BNP IP-LU</v>
          </cell>
          <cell r="BZ1240" t="str">
            <v>LIBRARY_FUNDSQUARE</v>
          </cell>
          <cell r="CA1240">
            <v>16.13</v>
          </cell>
          <cell r="CB1240">
            <v>4</v>
          </cell>
          <cell r="CC1240">
            <v>20230415</v>
          </cell>
          <cell r="CD1240">
            <v>17.22</v>
          </cell>
          <cell r="CE1240">
            <v>4</v>
          </cell>
          <cell r="CF1240">
            <v>1</v>
          </cell>
          <cell r="CH1240" t="str">
            <v/>
          </cell>
          <cell r="CI1240" t="str">
            <v/>
          </cell>
          <cell r="CJ1240" t="str">
            <v/>
          </cell>
          <cell r="CK1240" t="str">
            <v/>
          </cell>
          <cell r="CL1240" t="str">
            <v/>
          </cell>
          <cell r="CM1240" t="str">
            <v>MSCI Japan SRI Select PAB (EUR) NR</v>
          </cell>
          <cell r="CN1240" t="str">
            <v/>
          </cell>
          <cell r="CO1240" t="str">
            <v/>
          </cell>
          <cell r="CP1240">
            <v>198851</v>
          </cell>
          <cell r="CQ1240" t="str">
            <v>BM BNP PARIBAS EASY MSCI Japan SRI PAB [42942]</v>
          </cell>
          <cell r="CR1240" t="str">
            <v>EUR</v>
          </cell>
          <cell r="CS1240" t="str">
            <v>MSCI Japan SRI Select PAB (EUR) NR</v>
          </cell>
          <cell r="CT1240">
            <v>1</v>
          </cell>
          <cell r="CU1240" t="str">
            <v>CAT 2</v>
          </cell>
          <cell r="CV1240" t="str">
            <v>PRIIPS_CATEGORY</v>
          </cell>
          <cell r="CW1240">
            <v>17.22</v>
          </cell>
          <cell r="CZ1240" t="str">
            <v>Due to effects of unusual market conditions, other risks could be triggered, such as: Operational &amp; Custody and Liquidity Risks.</v>
          </cell>
          <cell r="DA1240">
            <v>204767</v>
          </cell>
          <cell r="DB1240" t="str">
            <v>BM ESG BNP PARIBAS EASY MSCI Japan SRI PAB [42942]</v>
          </cell>
          <cell r="DC1240" t="str">
            <v>EUR</v>
          </cell>
          <cell r="DD1240" t="str">
            <v>MSCI Japan (EUR) NR</v>
          </cell>
          <cell r="DE1240">
            <v>261661</v>
          </cell>
          <cell r="DF1240" t="str">
            <v>BM PRIIPS BNP PARIBAS EASY MSCI Japan SRI PAB [42942]</v>
          </cell>
          <cell r="DG1240" t="str">
            <v>EUR</v>
          </cell>
          <cell r="DH1240" t="str">
            <v>BNP PARIBAS EASY MSCI Japan SRI PAB [UCITS ETF, C]</v>
          </cell>
          <cell r="DI1240" t="str">
            <v>N</v>
          </cell>
          <cell r="DK1240">
            <v>198851</v>
          </cell>
          <cell r="DL1240" t="str">
            <v>BM BNP PARIBAS EASY MSCI Japan SRI PAB [42942]</v>
          </cell>
          <cell r="DM1240" t="str">
            <v>EUR</v>
          </cell>
          <cell r="DN1240" t="str">
            <v>MSCI Japan SRI Select PAB (EUR) NR</v>
          </cell>
          <cell r="DO1240">
            <v>263568</v>
          </cell>
          <cell r="DP1240" t="str">
            <v>BM SFDR BMI BNP PARIBAS EASY MSCI Japan SRI PAB [42942]</v>
          </cell>
          <cell r="DQ1240" t="str">
            <v>EUR</v>
          </cell>
          <cell r="DR1240" t="str">
            <v>MSCI Japan (USD) NR</v>
          </cell>
          <cell r="DS1240" t="str">
            <v/>
          </cell>
          <cell r="DT1240" t="str">
            <v/>
          </cell>
        </row>
        <row r="1241">
          <cell r="I1241" t="str">
            <v>LU1953138499</v>
          </cell>
          <cell r="J1241" t="str">
            <v>BNP PARIBAS EASY MSCI Japan SRI PAB [Track X, D]</v>
          </cell>
          <cell r="K1241">
            <v>632</v>
          </cell>
          <cell r="L1241" t="str">
            <v>Authorised Investors</v>
          </cell>
          <cell r="M1241" t="str">
            <v>INVEST_LEGAL_TYPE</v>
          </cell>
          <cell r="N1241" t="str">
            <v/>
          </cell>
          <cell r="O1241">
            <v>3</v>
          </cell>
          <cell r="P1241" t="str">
            <v>Registered or Bearer</v>
          </cell>
          <cell r="Q1241" t="str">
            <v>SHARE_FORM</v>
          </cell>
          <cell r="R1241" t="str">
            <v>EUR</v>
          </cell>
          <cell r="S1241" t="str">
            <v/>
          </cell>
          <cell r="T1241">
            <v>2</v>
          </cell>
          <cell r="U1241" t="str">
            <v>Closed</v>
          </cell>
          <cell r="V1241" t="str">
            <v>PRODUCT_STATUS</v>
          </cell>
          <cell r="W1241" t="str">
            <v/>
          </cell>
          <cell r="X1241" t="str">
            <v/>
          </cell>
          <cell r="Y1241" t="str">
            <v/>
          </cell>
          <cell r="Z1241">
            <v>623405</v>
          </cell>
          <cell r="AA1241">
            <v>198851</v>
          </cell>
          <cell r="AB1241" t="str">
            <v>BM BNP PARIBAS EASY MSCI Japan SRI PAB [42942]</v>
          </cell>
          <cell r="AC1241" t="str">
            <v>EUR</v>
          </cell>
          <cell r="AE1241" t="str">
            <v/>
          </cell>
          <cell r="AF1241" t="str">
            <v/>
          </cell>
          <cell r="AH1241" t="str">
            <v/>
          </cell>
          <cell r="AI1241" t="str">
            <v/>
          </cell>
          <cell r="AJ1241" t="str">
            <v>TRX</v>
          </cell>
          <cell r="AK1241" t="str">
            <v>Track X</v>
          </cell>
          <cell r="AL1241" t="str">
            <v>SHARE_CATEGORY</v>
          </cell>
          <cell r="AM1241" t="str">
            <v>D</v>
          </cell>
          <cell r="AN1241" t="str">
            <v>Distribution</v>
          </cell>
          <cell r="AO1241" t="str">
            <v>SHARE_TYPE</v>
          </cell>
          <cell r="AP1241" t="str">
            <v/>
          </cell>
          <cell r="AQ1241" t="str">
            <v>Y</v>
          </cell>
          <cell r="AR1241" t="str">
            <v>Annually</v>
          </cell>
          <cell r="AS1241" t="str">
            <v>DIVIDEND_FREQUENCY</v>
          </cell>
          <cell r="AT1241" t="str">
            <v>N</v>
          </cell>
          <cell r="AU1241">
            <v>20190319</v>
          </cell>
          <cell r="AV1241">
            <v>20190320</v>
          </cell>
          <cell r="AW1241">
            <v>20190418</v>
          </cell>
          <cell r="AZ1241">
            <v>20251219</v>
          </cell>
          <cell r="BA1241">
            <v>20251219</v>
          </cell>
          <cell r="BB1241" t="str">
            <v>Y</v>
          </cell>
          <cell r="BC1241" t="str">
            <v>Yes</v>
          </cell>
          <cell r="BD1241" t="str">
            <v>DICI_KIID</v>
          </cell>
          <cell r="BE1241" t="str">
            <v/>
          </cell>
          <cell r="BF1241" t="str">
            <v/>
          </cell>
          <cell r="BG1241" t="str">
            <v/>
          </cell>
          <cell r="BH1241" t="str">
            <v/>
          </cell>
          <cell r="BI1241" t="str">
            <v>Y</v>
          </cell>
          <cell r="BJ1241" t="str">
            <v>0.001</v>
          </cell>
          <cell r="BK1241" t="str">
            <v>Y</v>
          </cell>
          <cell r="BL1241" t="str">
            <v>0.0001</v>
          </cell>
          <cell r="BM1241">
            <v>72</v>
          </cell>
          <cell r="BN1241" t="str">
            <v>The risk category is justified by the investment mainly in Stocks and Shares, the value of which can fluctuate considerably. These fluctuations are often amplified in the short term.</v>
          </cell>
          <cell r="BO1241" t="str">
            <v>RISK_NARRATIVE</v>
          </cell>
          <cell r="BP1241">
            <v>6</v>
          </cell>
          <cell r="BQ1241" t="str">
            <v/>
          </cell>
          <cell r="BS1241" t="str">
            <v/>
          </cell>
          <cell r="BT1241" t="str">
            <v/>
          </cell>
          <cell r="BU1241" t="str">
            <v>Y</v>
          </cell>
          <cell r="BV1241" t="str">
            <v/>
          </cell>
          <cell r="BW1241" t="str">
            <v/>
          </cell>
          <cell r="BX1241" t="str">
            <v>BNP IP-LU</v>
          </cell>
          <cell r="BY1241" t="str">
            <v>BNP IP-LU</v>
          </cell>
          <cell r="BZ1241" t="str">
            <v>LIBRARY_FUNDSQUARE</v>
          </cell>
          <cell r="CA1241">
            <v>16.13</v>
          </cell>
          <cell r="CB1241">
            <v>4</v>
          </cell>
          <cell r="CC1241">
            <v>20230415</v>
          </cell>
          <cell r="CD1241">
            <v>17.22</v>
          </cell>
          <cell r="CE1241">
            <v>4</v>
          </cell>
          <cell r="CF1241">
            <v>1</v>
          </cell>
          <cell r="CH1241" t="str">
            <v/>
          </cell>
          <cell r="CI1241" t="str">
            <v/>
          </cell>
          <cell r="CJ1241" t="str">
            <v/>
          </cell>
          <cell r="CK1241" t="str">
            <v/>
          </cell>
          <cell r="CL1241" t="str">
            <v/>
          </cell>
          <cell r="CM1241" t="str">
            <v>MSCI Japan SRI Select PAB (EUR) NR</v>
          </cell>
          <cell r="CN1241" t="str">
            <v/>
          </cell>
          <cell r="CO1241" t="str">
            <v/>
          </cell>
          <cell r="CP1241">
            <v>198851</v>
          </cell>
          <cell r="CQ1241" t="str">
            <v>BM BNP PARIBAS EASY MSCI Japan SRI PAB [42942]</v>
          </cell>
          <cell r="CR1241" t="str">
            <v>EUR</v>
          </cell>
          <cell r="CS1241" t="str">
            <v>MSCI Japan SRI Select PAB (EUR) NR</v>
          </cell>
          <cell r="CT1241">
            <v>1</v>
          </cell>
          <cell r="CU1241" t="str">
            <v>CAT 2</v>
          </cell>
          <cell r="CV1241" t="str">
            <v>PRIIPS_CATEGORY</v>
          </cell>
          <cell r="CW1241">
            <v>17.22</v>
          </cell>
          <cell r="CZ1241" t="str">
            <v>Due to effects of unusual market conditions, other risks could be triggered, such as: Operational &amp; Custody and Liquidity Risks.</v>
          </cell>
          <cell r="DA1241">
            <v>204767</v>
          </cell>
          <cell r="DB1241" t="str">
            <v>BM ESG BNP PARIBAS EASY MSCI Japan SRI PAB [42942]</v>
          </cell>
          <cell r="DC1241" t="str">
            <v>EUR</v>
          </cell>
          <cell r="DD1241" t="str">
            <v>MSCI Japan (EUR) NR</v>
          </cell>
          <cell r="DE1241">
            <v>261661</v>
          </cell>
          <cell r="DF1241" t="str">
            <v>BM PRIIPS BNP PARIBAS EASY MSCI Japan SRI PAB [42942]</v>
          </cell>
          <cell r="DG1241" t="str">
            <v>EUR</v>
          </cell>
          <cell r="DH1241" t="str">
            <v>BNP PARIBAS EASY MSCI Japan SRI PAB [UCITS ETF, C]</v>
          </cell>
          <cell r="DI1241" t="str">
            <v>N</v>
          </cell>
          <cell r="DK1241">
            <v>198851</v>
          </cell>
          <cell r="DL1241" t="str">
            <v>BM BNP PARIBAS EASY MSCI Japan SRI PAB [42942]</v>
          </cell>
          <cell r="DM1241" t="str">
            <v>EUR</v>
          </cell>
          <cell r="DN1241" t="str">
            <v>MSCI Japan SRI Select PAB (EUR) NR</v>
          </cell>
          <cell r="DO1241">
            <v>263568</v>
          </cell>
          <cell r="DP1241" t="str">
            <v>BM SFDR BMI BNP PARIBAS EASY MSCI Japan SRI PAB [42942]</v>
          </cell>
          <cell r="DQ1241" t="str">
            <v>EUR</v>
          </cell>
          <cell r="DR1241" t="str">
            <v>MSCI Japan (USD) NR</v>
          </cell>
          <cell r="DS1241" t="str">
            <v/>
          </cell>
          <cell r="DT1241" t="str">
            <v/>
          </cell>
        </row>
        <row r="1242">
          <cell r="I1242" t="str">
            <v>LU1753046223</v>
          </cell>
          <cell r="J1242" t="str">
            <v>BNP PARIBAS EASY MSCI Japan SRI PAB [Track Classic, C]</v>
          </cell>
          <cell r="K1242">
            <v>631</v>
          </cell>
          <cell r="L1242" t="str">
            <v>All</v>
          </cell>
          <cell r="M1242" t="str">
            <v>INVEST_LEGAL_TYPE</v>
          </cell>
          <cell r="N1242" t="str">
            <v/>
          </cell>
          <cell r="O1242">
            <v>3</v>
          </cell>
          <cell r="P1242" t="str">
            <v>Registered or Bearer</v>
          </cell>
          <cell r="Q1242" t="str">
            <v>SHARE_FORM</v>
          </cell>
          <cell r="R1242" t="str">
            <v>EUR</v>
          </cell>
          <cell r="S1242" t="str">
            <v/>
          </cell>
          <cell r="T1242">
            <v>1</v>
          </cell>
          <cell r="U1242" t="str">
            <v>Launched</v>
          </cell>
          <cell r="V1242" t="str">
            <v>PRODUCT_STATUS</v>
          </cell>
          <cell r="W1242" t="str">
            <v/>
          </cell>
          <cell r="X1242" t="str">
            <v/>
          </cell>
          <cell r="Y1242" t="str">
            <v/>
          </cell>
          <cell r="Z1242">
            <v>623405</v>
          </cell>
          <cell r="AA1242">
            <v>198851</v>
          </cell>
          <cell r="AB1242" t="str">
            <v>BM BNP PARIBAS EASY MSCI Japan SRI PAB [42942]</v>
          </cell>
          <cell r="AC1242" t="str">
            <v>EUR</v>
          </cell>
          <cell r="AE1242" t="str">
            <v/>
          </cell>
          <cell r="AF1242" t="str">
            <v/>
          </cell>
          <cell r="AH1242" t="str">
            <v/>
          </cell>
          <cell r="AI1242" t="str">
            <v/>
          </cell>
          <cell r="AJ1242" t="str">
            <v>TRC</v>
          </cell>
          <cell r="AK1242" t="str">
            <v>Track Classic</v>
          </cell>
          <cell r="AL1242" t="str">
            <v>SHARE_CATEGORY</v>
          </cell>
          <cell r="AM1242" t="str">
            <v>C</v>
          </cell>
          <cell r="AN1242" t="str">
            <v>Capitalisation</v>
          </cell>
          <cell r="AO1242" t="str">
            <v>SHARE_TYPE</v>
          </cell>
          <cell r="AP1242" t="str">
            <v/>
          </cell>
          <cell r="AQ1242" t="str">
            <v/>
          </cell>
          <cell r="AR1242" t="str">
            <v/>
          </cell>
          <cell r="AS1242" t="str">
            <v/>
          </cell>
          <cell r="AT1242" t="str">
            <v>N</v>
          </cell>
          <cell r="AU1242">
            <v>20180103</v>
          </cell>
          <cell r="AV1242">
            <v>20180118</v>
          </cell>
          <cell r="AW1242">
            <v>20200716</v>
          </cell>
          <cell r="BB1242" t="str">
            <v>Y</v>
          </cell>
          <cell r="BC1242" t="str">
            <v>Yes</v>
          </cell>
          <cell r="BD1242" t="str">
            <v>DICI_KIID</v>
          </cell>
          <cell r="BE1242" t="str">
            <v/>
          </cell>
          <cell r="BF1242" t="str">
            <v/>
          </cell>
          <cell r="BG1242" t="str">
            <v/>
          </cell>
          <cell r="BH1242" t="str">
            <v/>
          </cell>
          <cell r="BI1242" t="str">
            <v>Y</v>
          </cell>
          <cell r="BJ1242" t="str">
            <v>0.001</v>
          </cell>
          <cell r="BK1242" t="str">
            <v>Y</v>
          </cell>
          <cell r="BL1242" t="str">
            <v>0.01</v>
          </cell>
          <cell r="BM1242">
            <v>72</v>
          </cell>
          <cell r="BN1242" t="str">
            <v>The risk category is justified by the investment mainly in Stocks and Shares, the value of which can fluctuate considerably. These fluctuations are often amplified in the short term.</v>
          </cell>
          <cell r="BO1242" t="str">
            <v>RISK_NARRATIVE</v>
          </cell>
          <cell r="BP1242">
            <v>6</v>
          </cell>
          <cell r="BQ1242" t="str">
            <v/>
          </cell>
          <cell r="BS1242" t="str">
            <v/>
          </cell>
          <cell r="BT1242" t="str">
            <v/>
          </cell>
          <cell r="BU1242" t="str">
            <v>Y</v>
          </cell>
          <cell r="BV1242" t="str">
            <v/>
          </cell>
          <cell r="BW1242" t="str">
            <v/>
          </cell>
          <cell r="BX1242" t="str">
            <v>BNP IP-LU</v>
          </cell>
          <cell r="BY1242" t="str">
            <v>BNP IP-LU</v>
          </cell>
          <cell r="BZ1242" t="str">
            <v>LIBRARY_FUNDSQUARE</v>
          </cell>
          <cell r="CA1242">
            <v>16.13</v>
          </cell>
          <cell r="CB1242">
            <v>4</v>
          </cell>
          <cell r="CC1242">
            <v>20230415</v>
          </cell>
          <cell r="CD1242">
            <v>17.22</v>
          </cell>
          <cell r="CE1242">
            <v>4</v>
          </cell>
          <cell r="CF1242">
            <v>1</v>
          </cell>
          <cell r="CH1242" t="str">
            <v/>
          </cell>
          <cell r="CI1242" t="str">
            <v/>
          </cell>
          <cell r="CJ1242" t="str">
            <v/>
          </cell>
          <cell r="CK1242" t="str">
            <v/>
          </cell>
          <cell r="CL1242" t="str">
            <v/>
          </cell>
          <cell r="CM1242" t="str">
            <v>MSCI Japan SRI Select PAB (EUR) NR</v>
          </cell>
          <cell r="CN1242" t="str">
            <v/>
          </cell>
          <cell r="CO1242" t="str">
            <v/>
          </cell>
          <cell r="CP1242">
            <v>198851</v>
          </cell>
          <cell r="CQ1242" t="str">
            <v>BM BNP PARIBAS EASY MSCI Japan SRI PAB [42942]</v>
          </cell>
          <cell r="CR1242" t="str">
            <v>EUR</v>
          </cell>
          <cell r="CS1242" t="str">
            <v>MSCI Japan SRI Select PAB (EUR) NR</v>
          </cell>
          <cell r="CT1242">
            <v>1</v>
          </cell>
          <cell r="CU1242" t="str">
            <v>CAT 2</v>
          </cell>
          <cell r="CV1242" t="str">
            <v>PRIIPS_CATEGORY</v>
          </cell>
          <cell r="CW1242">
            <v>17.22</v>
          </cell>
          <cell r="CZ1242" t="str">
            <v>Due to effects of unusual market conditions, other risks could be triggered, such as: Operational &amp; Custody and Liquidity Risks.</v>
          </cell>
          <cell r="DA1242">
            <v>204767</v>
          </cell>
          <cell r="DB1242" t="str">
            <v>BM ESG BNP PARIBAS EASY MSCI Japan SRI PAB [42942]</v>
          </cell>
          <cell r="DC1242" t="str">
            <v>EUR</v>
          </cell>
          <cell r="DD1242" t="str">
            <v>MSCI Japan (EUR) NR</v>
          </cell>
          <cell r="DE1242">
            <v>261661</v>
          </cell>
          <cell r="DF1242" t="str">
            <v>BM PRIIPS BNP PARIBAS EASY MSCI Japan SRI PAB [42942]</v>
          </cell>
          <cell r="DG1242" t="str">
            <v>EUR</v>
          </cell>
          <cell r="DH1242" t="str">
            <v>BNP PARIBAS EASY MSCI Japan SRI PAB [UCITS ETF, C]</v>
          </cell>
          <cell r="DI1242" t="str">
            <v>N</v>
          </cell>
          <cell r="DK1242">
            <v>198851</v>
          </cell>
          <cell r="DL1242" t="str">
            <v>BM BNP PARIBAS EASY MSCI Japan SRI PAB [42942]</v>
          </cell>
          <cell r="DM1242" t="str">
            <v>EUR</v>
          </cell>
          <cell r="DN1242" t="str">
            <v>MSCI Japan SRI Select PAB (EUR) NR</v>
          </cell>
          <cell r="DO1242">
            <v>263568</v>
          </cell>
          <cell r="DP1242" t="str">
            <v>BM SFDR BMI BNP PARIBAS EASY MSCI Japan SRI PAB [42942]</v>
          </cell>
          <cell r="DQ1242" t="str">
            <v>EUR</v>
          </cell>
          <cell r="DR1242" t="str">
            <v>MSCI Japan (USD) NR</v>
          </cell>
          <cell r="DS1242" t="str">
            <v/>
          </cell>
          <cell r="DT1242" t="str">
            <v/>
          </cell>
        </row>
        <row r="1243">
          <cell r="I1243" t="str">
            <v>LU1753046140</v>
          </cell>
          <cell r="J1243" t="str">
            <v>BNP PARIBAS EASY MSCI Japan SRI PAB [UCITS ETF H EUR, D]</v>
          </cell>
          <cell r="K1243">
            <v>631</v>
          </cell>
          <cell r="L1243" t="str">
            <v>All</v>
          </cell>
          <cell r="M1243" t="str">
            <v>INVEST_LEGAL_TYPE</v>
          </cell>
          <cell r="N1243" t="str">
            <v/>
          </cell>
          <cell r="O1243">
            <v>3</v>
          </cell>
          <cell r="P1243" t="str">
            <v>Registered or Bearer</v>
          </cell>
          <cell r="Q1243" t="str">
            <v>SHARE_FORM</v>
          </cell>
          <cell r="R1243" t="str">
            <v>EUR</v>
          </cell>
          <cell r="S1243" t="str">
            <v/>
          </cell>
          <cell r="T1243">
            <v>11</v>
          </cell>
          <cell r="U1243" t="str">
            <v>Not yet launched</v>
          </cell>
          <cell r="V1243" t="str">
            <v>PRODUCT_STATUS</v>
          </cell>
          <cell r="W1243" t="str">
            <v/>
          </cell>
          <cell r="X1243" t="str">
            <v/>
          </cell>
          <cell r="Y1243" t="str">
            <v/>
          </cell>
          <cell r="Z1243">
            <v>623405</v>
          </cell>
          <cell r="AA1243">
            <v>198851</v>
          </cell>
          <cell r="AB1243" t="str">
            <v>BM BNP PARIBAS EASY MSCI Japan SRI PAB [42942]</v>
          </cell>
          <cell r="AC1243" t="str">
            <v>EUR</v>
          </cell>
          <cell r="AE1243" t="str">
            <v/>
          </cell>
          <cell r="AF1243" t="str">
            <v/>
          </cell>
          <cell r="AH1243" t="str">
            <v/>
          </cell>
          <cell r="AI1243" t="str">
            <v/>
          </cell>
          <cell r="AJ1243" t="str">
            <v>UEHE</v>
          </cell>
          <cell r="AK1243" t="str">
            <v>UCITS ETF H EUR</v>
          </cell>
          <cell r="AL1243" t="str">
            <v>SHARE_CATEGORY</v>
          </cell>
          <cell r="AM1243" t="str">
            <v>D</v>
          </cell>
          <cell r="AN1243" t="str">
            <v>Distribution</v>
          </cell>
          <cell r="AO1243" t="str">
            <v>SHARE_TYPE</v>
          </cell>
          <cell r="AP1243" t="str">
            <v/>
          </cell>
          <cell r="AQ1243" t="str">
            <v>Y</v>
          </cell>
          <cell r="AR1243" t="str">
            <v>Annually</v>
          </cell>
          <cell r="AS1243" t="str">
            <v>DIVIDEND_FREQUENCY</v>
          </cell>
          <cell r="AT1243" t="str">
            <v>Y</v>
          </cell>
          <cell r="AU1243">
            <v>20180103</v>
          </cell>
          <cell r="AV1243">
            <v>20180118</v>
          </cell>
          <cell r="BB1243" t="str">
            <v>Y</v>
          </cell>
          <cell r="BC1243" t="str">
            <v>Yes</v>
          </cell>
          <cell r="BD1243" t="str">
            <v>DICI_KIID</v>
          </cell>
          <cell r="BE1243" t="str">
            <v/>
          </cell>
          <cell r="BF1243" t="str">
            <v/>
          </cell>
          <cell r="BG1243" t="str">
            <v/>
          </cell>
          <cell r="BH1243" t="str">
            <v/>
          </cell>
          <cell r="BI1243" t="str">
            <v/>
          </cell>
          <cell r="BJ1243" t="str">
            <v/>
          </cell>
          <cell r="BK1243" t="str">
            <v>Y</v>
          </cell>
          <cell r="BL1243" t="str">
            <v>0.0001</v>
          </cell>
          <cell r="BM1243">
            <v>72</v>
          </cell>
          <cell r="BN1243" t="str">
            <v>The risk category is justified by the investment mainly in Stocks and Shares, the value of which can fluctuate considerably. These fluctuations are often amplified in the short term.</v>
          </cell>
          <cell r="BO1243" t="str">
            <v>RISK_NARRATIVE</v>
          </cell>
          <cell r="BP1243">
            <v>6</v>
          </cell>
          <cell r="BQ1243" t="str">
            <v/>
          </cell>
          <cell r="BS1243" t="str">
            <v/>
          </cell>
          <cell r="BT1243" t="str">
            <v/>
          </cell>
          <cell r="BU1243" t="str">
            <v>N</v>
          </cell>
          <cell r="BV1243" t="str">
            <v/>
          </cell>
          <cell r="BW1243" t="str">
            <v/>
          </cell>
          <cell r="BX1243" t="str">
            <v>BNP IP-LU</v>
          </cell>
          <cell r="BY1243" t="str">
            <v>BNP IP-LU</v>
          </cell>
          <cell r="BZ1243" t="str">
            <v>LIBRARY_FUNDSQUARE</v>
          </cell>
          <cell r="CA1243">
            <v>16.13</v>
          </cell>
          <cell r="CB1243">
            <v>4</v>
          </cell>
          <cell r="CC1243">
            <v>20230415</v>
          </cell>
          <cell r="CD1243">
            <v>17.22</v>
          </cell>
          <cell r="CE1243">
            <v>4</v>
          </cell>
          <cell r="CF1243">
            <v>1</v>
          </cell>
          <cell r="CH1243" t="str">
            <v>Y</v>
          </cell>
          <cell r="CI1243" t="str">
            <v/>
          </cell>
          <cell r="CJ1243" t="str">
            <v/>
          </cell>
          <cell r="CK1243" t="str">
            <v/>
          </cell>
          <cell r="CL1243" t="str">
            <v/>
          </cell>
          <cell r="CM1243" t="str">
            <v>MSCI Japan SRI Select PAB (Hedged in EUR) NR</v>
          </cell>
          <cell r="CN1243" t="str">
            <v/>
          </cell>
          <cell r="CO1243" t="str">
            <v/>
          </cell>
          <cell r="CP1243">
            <v>198851</v>
          </cell>
          <cell r="CQ1243" t="str">
            <v>BM BNP PARIBAS EASY MSCI Japan SRI PAB [42942]</v>
          </cell>
          <cell r="CR1243" t="str">
            <v>EUR</v>
          </cell>
          <cell r="CS1243" t="str">
            <v/>
          </cell>
          <cell r="CT1243">
            <v>1</v>
          </cell>
          <cell r="CU1243" t="str">
            <v>CAT 2</v>
          </cell>
          <cell r="CV1243" t="str">
            <v>PRIIPS_CATEGORY</v>
          </cell>
          <cell r="CW1243">
            <v>17.22</v>
          </cell>
          <cell r="CZ1243" t="str">
            <v>Due to effects of unusual market conditions, other risks could be triggered, such as: Operational &amp; Custody and Liquidity Risks.</v>
          </cell>
          <cell r="DA1243">
            <v>204767</v>
          </cell>
          <cell r="DB1243" t="str">
            <v>BM ESG BNP PARIBAS EASY MSCI Japan SRI PAB [42942]</v>
          </cell>
          <cell r="DC1243" t="str">
            <v>EUR</v>
          </cell>
          <cell r="DD1243" t="str">
            <v/>
          </cell>
          <cell r="DE1243">
            <v>261661</v>
          </cell>
          <cell r="DF1243" t="str">
            <v>BM PRIIPS BNP PARIBAS EASY MSCI Japan SRI PAB [42942]</v>
          </cell>
          <cell r="DG1243" t="str">
            <v>EUR</v>
          </cell>
          <cell r="DH1243" t="str">
            <v/>
          </cell>
          <cell r="DI1243" t="str">
            <v>N</v>
          </cell>
          <cell r="DK1243">
            <v>198851</v>
          </cell>
          <cell r="DL1243" t="str">
            <v>BM BNP PARIBAS EASY MSCI Japan SRI PAB [42942]</v>
          </cell>
          <cell r="DM1243" t="str">
            <v>EUR</v>
          </cell>
          <cell r="DN1243" t="str">
            <v/>
          </cell>
          <cell r="DO1243">
            <v>263568</v>
          </cell>
          <cell r="DP1243" t="str">
            <v>BM SFDR BMI BNP PARIBAS EASY MSCI Japan SRI PAB [42942]</v>
          </cell>
          <cell r="DQ1243" t="str">
            <v>EUR</v>
          </cell>
          <cell r="DR1243" t="str">
            <v/>
          </cell>
          <cell r="DS1243" t="str">
            <v/>
          </cell>
          <cell r="DT1243" t="str">
            <v/>
          </cell>
        </row>
        <row r="1244">
          <cell r="I1244" t="str">
            <v>LU1753045845</v>
          </cell>
          <cell r="J1244" t="str">
            <v>BNP PARIBAS EASY MSCI Japan SRI PAB [UCITS ETF, C]</v>
          </cell>
          <cell r="K1244">
            <v>631</v>
          </cell>
          <cell r="L1244" t="str">
            <v>All</v>
          </cell>
          <cell r="M1244" t="str">
            <v>INVEST_LEGAL_TYPE</v>
          </cell>
          <cell r="N1244" t="str">
            <v/>
          </cell>
          <cell r="O1244">
            <v>3</v>
          </cell>
          <cell r="P1244" t="str">
            <v>Registered or Bearer</v>
          </cell>
          <cell r="Q1244" t="str">
            <v>SHARE_FORM</v>
          </cell>
          <cell r="R1244" t="str">
            <v>EUR</v>
          </cell>
          <cell r="S1244" t="str">
            <v/>
          </cell>
          <cell r="T1244">
            <v>1</v>
          </cell>
          <cell r="U1244" t="str">
            <v>Launched</v>
          </cell>
          <cell r="V1244" t="str">
            <v>PRODUCT_STATUS</v>
          </cell>
          <cell r="W1244" t="str">
            <v/>
          </cell>
          <cell r="X1244" t="str">
            <v/>
          </cell>
          <cell r="Y1244" t="str">
            <v/>
          </cell>
          <cell r="Z1244">
            <v>623405</v>
          </cell>
          <cell r="AA1244">
            <v>198851</v>
          </cell>
          <cell r="AB1244" t="str">
            <v>BM BNP PARIBAS EASY MSCI Japan SRI PAB [42942]</v>
          </cell>
          <cell r="AC1244" t="str">
            <v>EUR</v>
          </cell>
          <cell r="AE1244" t="str">
            <v/>
          </cell>
          <cell r="AF1244" t="str">
            <v/>
          </cell>
          <cell r="AH1244" t="str">
            <v/>
          </cell>
          <cell r="AI1244" t="str">
            <v/>
          </cell>
          <cell r="AJ1244" t="str">
            <v>UETF</v>
          </cell>
          <cell r="AK1244" t="str">
            <v>UCITS ETF</v>
          </cell>
          <cell r="AL1244" t="str">
            <v>SHARE_CATEGORY</v>
          </cell>
          <cell r="AM1244" t="str">
            <v>C</v>
          </cell>
          <cell r="AN1244" t="str">
            <v>Capitalisation</v>
          </cell>
          <cell r="AO1244" t="str">
            <v>SHARE_TYPE</v>
          </cell>
          <cell r="AP1244" t="str">
            <v/>
          </cell>
          <cell r="AQ1244" t="str">
            <v/>
          </cell>
          <cell r="AR1244" t="str">
            <v/>
          </cell>
          <cell r="AS1244" t="str">
            <v/>
          </cell>
          <cell r="AT1244" t="str">
            <v>N</v>
          </cell>
          <cell r="AU1244">
            <v>20180103</v>
          </cell>
          <cell r="AV1244">
            <v>20180118</v>
          </cell>
          <cell r="AW1244">
            <v>20190215</v>
          </cell>
          <cell r="BB1244" t="str">
            <v>Y</v>
          </cell>
          <cell r="BC1244" t="str">
            <v>Yes</v>
          </cell>
          <cell r="BD1244" t="str">
            <v>DICI_KIID</v>
          </cell>
          <cell r="BE1244" t="str">
            <v/>
          </cell>
          <cell r="BF1244" t="str">
            <v/>
          </cell>
          <cell r="BG1244" t="str">
            <v/>
          </cell>
          <cell r="BH1244" t="str">
            <v/>
          </cell>
          <cell r="BI1244" t="str">
            <v>N</v>
          </cell>
          <cell r="BJ1244" t="str">
            <v/>
          </cell>
          <cell r="BK1244" t="str">
            <v>Y</v>
          </cell>
          <cell r="BL1244" t="str">
            <v>0.0001</v>
          </cell>
          <cell r="BM1244">
            <v>72</v>
          </cell>
          <cell r="BN1244" t="str">
            <v>The risk category is justified by the investment mainly in Stocks and Shares, the value of which can fluctuate considerably. These fluctuations are often amplified in the short term.</v>
          </cell>
          <cell r="BO1244" t="str">
            <v>RISK_NARRATIVE</v>
          </cell>
          <cell r="BP1244">
            <v>6</v>
          </cell>
          <cell r="BQ1244" t="str">
            <v/>
          </cell>
          <cell r="BS1244" t="str">
            <v/>
          </cell>
          <cell r="BT1244" t="str">
            <v/>
          </cell>
          <cell r="BU1244" t="str">
            <v>Y</v>
          </cell>
          <cell r="BV1244" t="str">
            <v/>
          </cell>
          <cell r="BW1244" t="str">
            <v/>
          </cell>
          <cell r="BX1244" t="str">
            <v>BNP IP-LU</v>
          </cell>
          <cell r="BY1244" t="str">
            <v>BNP IP-LU</v>
          </cell>
          <cell r="BZ1244" t="str">
            <v>LIBRARY_FUNDSQUARE</v>
          </cell>
          <cell r="CA1244">
            <v>16.13</v>
          </cell>
          <cell r="CB1244">
            <v>4</v>
          </cell>
          <cell r="CC1244">
            <v>20230415</v>
          </cell>
          <cell r="CD1244">
            <v>17.22</v>
          </cell>
          <cell r="CE1244">
            <v>4</v>
          </cell>
          <cell r="CF1244">
            <v>1</v>
          </cell>
          <cell r="CH1244" t="str">
            <v>Y</v>
          </cell>
          <cell r="CI1244" t="str">
            <v/>
          </cell>
          <cell r="CJ1244" t="str">
            <v/>
          </cell>
          <cell r="CK1244" t="str">
            <v/>
          </cell>
          <cell r="CL1244" t="str">
            <v/>
          </cell>
          <cell r="CM1244" t="str">
            <v>MSCI Japan SRI Select PAB (EUR) NR</v>
          </cell>
          <cell r="CN1244" t="str">
            <v/>
          </cell>
          <cell r="CO1244" t="str">
            <v/>
          </cell>
          <cell r="CP1244">
            <v>198851</v>
          </cell>
          <cell r="CQ1244" t="str">
            <v>BM BNP PARIBAS EASY MSCI Japan SRI PAB [42942]</v>
          </cell>
          <cell r="CR1244" t="str">
            <v>EUR</v>
          </cell>
          <cell r="CS1244" t="str">
            <v>MSCI Japan SRI Select PAB (EUR) NR</v>
          </cell>
          <cell r="CT1244">
            <v>1</v>
          </cell>
          <cell r="CU1244" t="str">
            <v>CAT 2</v>
          </cell>
          <cell r="CV1244" t="str">
            <v>PRIIPS_CATEGORY</v>
          </cell>
          <cell r="CW1244">
            <v>17.22</v>
          </cell>
          <cell r="CZ1244" t="str">
            <v>Due to effects of unusual market conditions, other risks could be triggered, such as: Operational &amp; Custody and Liquidity Risks.</v>
          </cell>
          <cell r="DA1244">
            <v>204767</v>
          </cell>
          <cell r="DB1244" t="str">
            <v>BM ESG BNP PARIBAS EASY MSCI Japan SRI PAB [42942]</v>
          </cell>
          <cell r="DC1244" t="str">
            <v>EUR</v>
          </cell>
          <cell r="DD1244" t="str">
            <v>MSCI Japan (EUR) NR</v>
          </cell>
          <cell r="DE1244">
            <v>261661</v>
          </cell>
          <cell r="DF1244" t="str">
            <v>BM PRIIPS BNP PARIBAS EASY MSCI Japan SRI PAB [42942]</v>
          </cell>
          <cell r="DG1244" t="str">
            <v>EUR</v>
          </cell>
          <cell r="DH1244" t="str">
            <v>BNP PARIBAS EASY MSCI Japan SRI PAB [UCITS ETF, C]</v>
          </cell>
          <cell r="DI1244" t="str">
            <v>Y</v>
          </cell>
          <cell r="DK1244">
            <v>198851</v>
          </cell>
          <cell r="DL1244" t="str">
            <v>BM BNP PARIBAS EASY MSCI Japan SRI PAB [42942]</v>
          </cell>
          <cell r="DM1244" t="str">
            <v>EUR</v>
          </cell>
          <cell r="DN1244" t="str">
            <v>MSCI Japan SRI Select PAB (EUR) NR</v>
          </cell>
          <cell r="DO1244">
            <v>263568</v>
          </cell>
          <cell r="DP1244" t="str">
            <v>BM SFDR BMI BNP PARIBAS EASY MSCI Japan SRI PAB [42942]</v>
          </cell>
          <cell r="DQ1244" t="str">
            <v>EUR</v>
          </cell>
          <cell r="DR1244" t="str">
            <v>MSCI Japan (USD) NR</v>
          </cell>
          <cell r="DS1244" t="str">
            <v/>
          </cell>
          <cell r="DT1244" t="str">
            <v/>
          </cell>
        </row>
        <row r="1245">
          <cell r="I1245" t="str">
            <v>LU1291097266</v>
          </cell>
          <cell r="J1245" t="str">
            <v>BNP PARIBAS EASY MSCI EMERGING MARKETS ASIA EX CONTROVERSIAL WEAPONS [UCITS ETF, C]</v>
          </cell>
          <cell r="K1245">
            <v>991</v>
          </cell>
          <cell r="L1245" t="str">
            <v>Institutionnal clients and UCI</v>
          </cell>
          <cell r="M1245" t="str">
            <v>INVEST_LEGAL_TYPE</v>
          </cell>
          <cell r="N1245" t="str">
            <v/>
          </cell>
          <cell r="P1245" t="str">
            <v/>
          </cell>
          <cell r="Q1245" t="str">
            <v/>
          </cell>
          <cell r="R1245" t="str">
            <v>USD</v>
          </cell>
          <cell r="S1245" t="str">
            <v/>
          </cell>
          <cell r="T1245">
            <v>2</v>
          </cell>
          <cell r="U1245" t="str">
            <v>Closed</v>
          </cell>
          <cell r="V1245" t="str">
            <v>PRODUCT_STATUS</v>
          </cell>
          <cell r="W1245" t="str">
            <v/>
          </cell>
          <cell r="X1245" t="str">
            <v/>
          </cell>
          <cell r="Y1245" t="str">
            <v/>
          </cell>
          <cell r="Z1245">
            <v>519605</v>
          </cell>
          <cell r="AA1245">
            <v>0</v>
          </cell>
          <cell r="AB1245" t="str">
            <v>No Benchmark</v>
          </cell>
          <cell r="AC1245" t="str">
            <v>EUR</v>
          </cell>
          <cell r="AE1245" t="str">
            <v/>
          </cell>
          <cell r="AF1245" t="str">
            <v/>
          </cell>
          <cell r="AH1245" t="str">
            <v/>
          </cell>
          <cell r="AI1245" t="str">
            <v/>
          </cell>
          <cell r="AJ1245" t="str">
            <v>UETF</v>
          </cell>
          <cell r="AK1245" t="str">
            <v>UCITS ETF</v>
          </cell>
          <cell r="AL1245" t="str">
            <v>SHARE_CATEGORY</v>
          </cell>
          <cell r="AM1245" t="str">
            <v>C</v>
          </cell>
          <cell r="AN1245" t="str">
            <v>Capitalisation</v>
          </cell>
          <cell r="AO1245" t="str">
            <v>SHARE_TYPE</v>
          </cell>
          <cell r="AP1245" t="str">
            <v/>
          </cell>
          <cell r="AQ1245" t="str">
            <v/>
          </cell>
          <cell r="AR1245" t="str">
            <v/>
          </cell>
          <cell r="AS1245" t="str">
            <v/>
          </cell>
          <cell r="AT1245" t="str">
            <v>N</v>
          </cell>
          <cell r="AV1245">
            <v>20151021</v>
          </cell>
          <cell r="BB1245" t="str">
            <v>Y</v>
          </cell>
          <cell r="BC1245" t="str">
            <v>Yes</v>
          </cell>
          <cell r="BD1245" t="str">
            <v>DICI_KIID</v>
          </cell>
          <cell r="BE1245" t="str">
            <v/>
          </cell>
          <cell r="BF1245" t="str">
            <v/>
          </cell>
          <cell r="BG1245" t="str">
            <v/>
          </cell>
          <cell r="BH1245" t="str">
            <v/>
          </cell>
          <cell r="BI1245" t="str">
            <v/>
          </cell>
          <cell r="BJ1245" t="str">
            <v/>
          </cell>
          <cell r="BK1245" t="str">
            <v>Y</v>
          </cell>
          <cell r="BL1245" t="str">
            <v>0.01</v>
          </cell>
          <cell r="BN1245" t="str">
            <v/>
          </cell>
          <cell r="BO1245" t="str">
            <v/>
          </cell>
          <cell r="BQ1245" t="str">
            <v/>
          </cell>
          <cell r="BS1245" t="str">
            <v/>
          </cell>
          <cell r="BT1245" t="str">
            <v/>
          </cell>
          <cell r="BU1245" t="str">
            <v/>
          </cell>
          <cell r="BV1245" t="str">
            <v/>
          </cell>
          <cell r="BW1245" t="str">
            <v/>
          </cell>
          <cell r="BX1245" t="str">
            <v>BNP IP-LU</v>
          </cell>
          <cell r="BY1245" t="str">
            <v>BNP IP-LU</v>
          </cell>
          <cell r="BZ1245" t="str">
            <v>LIBRARY_FUNDSQUARE</v>
          </cell>
          <cell r="CH1245" t="str">
            <v/>
          </cell>
          <cell r="CI1245" t="str">
            <v/>
          </cell>
          <cell r="CJ1245" t="str">
            <v/>
          </cell>
          <cell r="CK1245" t="str">
            <v/>
          </cell>
          <cell r="CL1245" t="str">
            <v/>
          </cell>
          <cell r="CM1245" t="str">
            <v>MSCI Emerging Markets Asia Ex-controversial weapons (NTR) Index</v>
          </cell>
          <cell r="CN1245" t="str">
            <v/>
          </cell>
          <cell r="CO1245" t="str">
            <v/>
          </cell>
          <cell r="CQ1245" t="str">
            <v/>
          </cell>
          <cell r="CR1245" t="str">
            <v/>
          </cell>
          <cell r="CS1245" t="str">
            <v/>
          </cell>
          <cell r="CU1245" t="str">
            <v/>
          </cell>
          <cell r="CV1245" t="str">
            <v/>
          </cell>
          <cell r="CZ1245" t="str">
            <v/>
          </cell>
          <cell r="DB1245" t="str">
            <v/>
          </cell>
          <cell r="DC1245" t="str">
            <v/>
          </cell>
          <cell r="DD1245" t="str">
            <v/>
          </cell>
          <cell r="DF1245" t="str">
            <v/>
          </cell>
          <cell r="DG1245" t="str">
            <v/>
          </cell>
          <cell r="DH1245" t="str">
            <v/>
          </cell>
          <cell r="DI1245" t="str">
            <v/>
          </cell>
          <cell r="DL1245" t="str">
            <v/>
          </cell>
          <cell r="DM1245" t="str">
            <v/>
          </cell>
          <cell r="DN1245" t="str">
            <v/>
          </cell>
          <cell r="DP1245" t="str">
            <v/>
          </cell>
          <cell r="DQ1245" t="str">
            <v/>
          </cell>
          <cell r="DR1245" t="str">
            <v/>
          </cell>
          <cell r="DS1245" t="str">
            <v/>
          </cell>
          <cell r="DT1245" t="str">
            <v/>
          </cell>
        </row>
        <row r="1246">
          <cell r="I1246" t="str">
            <v>LU1291097183</v>
          </cell>
          <cell r="J1246" t="str">
            <v>BNP PARIBAS EASY MSCI EMERGING MARKETS ASIA EX CONTROVERSIAL WEAPONS [Track Privilege EUR, C]</v>
          </cell>
          <cell r="K1246">
            <v>631</v>
          </cell>
          <cell r="L1246" t="str">
            <v>All</v>
          </cell>
          <cell r="M1246" t="str">
            <v>INVEST_LEGAL_TYPE</v>
          </cell>
          <cell r="N1246" t="str">
            <v/>
          </cell>
          <cell r="P1246" t="str">
            <v/>
          </cell>
          <cell r="Q1246" t="str">
            <v/>
          </cell>
          <cell r="R1246" t="str">
            <v>USD</v>
          </cell>
          <cell r="S1246" t="str">
            <v/>
          </cell>
          <cell r="T1246">
            <v>2</v>
          </cell>
          <cell r="U1246" t="str">
            <v>Closed</v>
          </cell>
          <cell r="V1246" t="str">
            <v>PRODUCT_STATUS</v>
          </cell>
          <cell r="W1246" t="str">
            <v/>
          </cell>
          <cell r="X1246" t="str">
            <v/>
          </cell>
          <cell r="Y1246" t="str">
            <v/>
          </cell>
          <cell r="Z1246">
            <v>519605</v>
          </cell>
          <cell r="AA1246">
            <v>0</v>
          </cell>
          <cell r="AB1246" t="str">
            <v>No Benchmark</v>
          </cell>
          <cell r="AC1246" t="str">
            <v>EUR</v>
          </cell>
          <cell r="AE1246" t="str">
            <v/>
          </cell>
          <cell r="AF1246" t="str">
            <v/>
          </cell>
          <cell r="AH1246" t="str">
            <v/>
          </cell>
          <cell r="AI1246" t="str">
            <v/>
          </cell>
          <cell r="AJ1246" t="str">
            <v>TPE</v>
          </cell>
          <cell r="AK1246" t="str">
            <v>Track Privilege EUR</v>
          </cell>
          <cell r="AL1246" t="str">
            <v>SHARE_CATEGORY</v>
          </cell>
          <cell r="AM1246" t="str">
            <v>C</v>
          </cell>
          <cell r="AN1246" t="str">
            <v>Capitalisation</v>
          </cell>
          <cell r="AO1246" t="str">
            <v>SHARE_TYPE</v>
          </cell>
          <cell r="AP1246" t="str">
            <v/>
          </cell>
          <cell r="AQ1246" t="str">
            <v/>
          </cell>
          <cell r="AR1246" t="str">
            <v/>
          </cell>
          <cell r="AS1246" t="str">
            <v/>
          </cell>
          <cell r="AT1246" t="str">
            <v>N</v>
          </cell>
          <cell r="AV1246">
            <v>20151021</v>
          </cell>
          <cell r="BB1246" t="str">
            <v>Y</v>
          </cell>
          <cell r="BC1246" t="str">
            <v>Yes</v>
          </cell>
          <cell r="BD1246" t="str">
            <v>DICI_KIID</v>
          </cell>
          <cell r="BE1246" t="str">
            <v/>
          </cell>
          <cell r="BF1246" t="str">
            <v/>
          </cell>
          <cell r="BG1246" t="str">
            <v/>
          </cell>
          <cell r="BH1246" t="str">
            <v/>
          </cell>
          <cell r="BI1246" t="str">
            <v>Y</v>
          </cell>
          <cell r="BJ1246" t="str">
            <v>0.001</v>
          </cell>
          <cell r="BK1246" t="str">
            <v>Y</v>
          </cell>
          <cell r="BL1246" t="str">
            <v>0.01</v>
          </cell>
          <cell r="BN1246" t="str">
            <v/>
          </cell>
          <cell r="BO1246" t="str">
            <v/>
          </cell>
          <cell r="BP1246">
            <v>6</v>
          </cell>
          <cell r="BQ1246" t="str">
            <v/>
          </cell>
          <cell r="BS1246" t="str">
            <v/>
          </cell>
          <cell r="BT1246" t="str">
            <v/>
          </cell>
          <cell r="BU1246" t="str">
            <v/>
          </cell>
          <cell r="BV1246" t="str">
            <v/>
          </cell>
          <cell r="BW1246" t="str">
            <v/>
          </cell>
          <cell r="BX1246" t="str">
            <v>BNP IP-LU</v>
          </cell>
          <cell r="BY1246" t="str">
            <v>BNP IP-LU</v>
          </cell>
          <cell r="BZ1246" t="str">
            <v>LIBRARY_FUNDSQUARE</v>
          </cell>
          <cell r="CH1246" t="str">
            <v/>
          </cell>
          <cell r="CI1246" t="str">
            <v/>
          </cell>
          <cell r="CJ1246" t="str">
            <v/>
          </cell>
          <cell r="CK1246" t="str">
            <v/>
          </cell>
          <cell r="CL1246" t="str">
            <v/>
          </cell>
          <cell r="CM1246" t="str">
            <v>MSCI Emerging Markets Asia Ex-controversial weapons (NTR) Index</v>
          </cell>
          <cell r="CN1246" t="str">
            <v/>
          </cell>
          <cell r="CO1246" t="str">
            <v/>
          </cell>
          <cell r="CQ1246" t="str">
            <v/>
          </cell>
          <cell r="CR1246" t="str">
            <v/>
          </cell>
          <cell r="CS1246" t="str">
            <v/>
          </cell>
          <cell r="CU1246" t="str">
            <v/>
          </cell>
          <cell r="CV1246" t="str">
            <v/>
          </cell>
          <cell r="CZ1246" t="str">
            <v/>
          </cell>
          <cell r="DB1246" t="str">
            <v/>
          </cell>
          <cell r="DC1246" t="str">
            <v/>
          </cell>
          <cell r="DD1246" t="str">
            <v/>
          </cell>
          <cell r="DF1246" t="str">
            <v/>
          </cell>
          <cell r="DG1246" t="str">
            <v/>
          </cell>
          <cell r="DH1246" t="str">
            <v/>
          </cell>
          <cell r="DI1246" t="str">
            <v/>
          </cell>
          <cell r="DL1246" t="str">
            <v/>
          </cell>
          <cell r="DM1246" t="str">
            <v/>
          </cell>
          <cell r="DN1246" t="str">
            <v/>
          </cell>
          <cell r="DP1246" t="str">
            <v/>
          </cell>
          <cell r="DQ1246" t="str">
            <v/>
          </cell>
          <cell r="DR1246" t="str">
            <v/>
          </cell>
          <cell r="DS1246" t="str">
            <v/>
          </cell>
          <cell r="DT1246" t="str">
            <v/>
          </cell>
        </row>
        <row r="1247">
          <cell r="I1247" t="str">
            <v>LU1291097001</v>
          </cell>
          <cell r="J1247" t="str">
            <v>BNP PARIBAS EASY MSCI EMERGING MARKETS ASIA EX CONTROVERSIAL WEAPONS [Track Classic, C]</v>
          </cell>
          <cell r="K1247">
            <v>631</v>
          </cell>
          <cell r="L1247" t="str">
            <v>All</v>
          </cell>
          <cell r="M1247" t="str">
            <v>INVEST_LEGAL_TYPE</v>
          </cell>
          <cell r="N1247" t="str">
            <v/>
          </cell>
          <cell r="P1247" t="str">
            <v/>
          </cell>
          <cell r="Q1247" t="str">
            <v/>
          </cell>
          <cell r="R1247" t="str">
            <v>USD</v>
          </cell>
          <cell r="S1247" t="str">
            <v/>
          </cell>
          <cell r="T1247">
            <v>2</v>
          </cell>
          <cell r="U1247" t="str">
            <v>Closed</v>
          </cell>
          <cell r="V1247" t="str">
            <v>PRODUCT_STATUS</v>
          </cell>
          <cell r="W1247" t="str">
            <v/>
          </cell>
          <cell r="X1247" t="str">
            <v/>
          </cell>
          <cell r="Y1247" t="str">
            <v/>
          </cell>
          <cell r="Z1247">
            <v>519605</v>
          </cell>
          <cell r="AA1247">
            <v>0</v>
          </cell>
          <cell r="AB1247" t="str">
            <v>No Benchmark</v>
          </cell>
          <cell r="AC1247" t="str">
            <v>EUR</v>
          </cell>
          <cell r="AE1247" t="str">
            <v/>
          </cell>
          <cell r="AF1247" t="str">
            <v/>
          </cell>
          <cell r="AH1247" t="str">
            <v/>
          </cell>
          <cell r="AI1247" t="str">
            <v/>
          </cell>
          <cell r="AJ1247" t="str">
            <v>TRC</v>
          </cell>
          <cell r="AK1247" t="str">
            <v>Track Classic</v>
          </cell>
          <cell r="AL1247" t="str">
            <v>SHARE_CATEGORY</v>
          </cell>
          <cell r="AM1247" t="str">
            <v>C</v>
          </cell>
          <cell r="AN1247" t="str">
            <v>Capitalisation</v>
          </cell>
          <cell r="AO1247" t="str">
            <v>SHARE_TYPE</v>
          </cell>
          <cell r="AP1247" t="str">
            <v/>
          </cell>
          <cell r="AQ1247" t="str">
            <v/>
          </cell>
          <cell r="AR1247" t="str">
            <v/>
          </cell>
          <cell r="AS1247" t="str">
            <v/>
          </cell>
          <cell r="AT1247" t="str">
            <v>N</v>
          </cell>
          <cell r="AV1247">
            <v>20151021</v>
          </cell>
          <cell r="BB1247" t="str">
            <v>Y</v>
          </cell>
          <cell r="BC1247" t="str">
            <v>Yes</v>
          </cell>
          <cell r="BD1247" t="str">
            <v>DICI_KIID</v>
          </cell>
          <cell r="BE1247" t="str">
            <v/>
          </cell>
          <cell r="BF1247" t="str">
            <v/>
          </cell>
          <cell r="BG1247" t="str">
            <v/>
          </cell>
          <cell r="BH1247" t="str">
            <v/>
          </cell>
          <cell r="BI1247" t="str">
            <v>Y</v>
          </cell>
          <cell r="BJ1247" t="str">
            <v>0.001</v>
          </cell>
          <cell r="BK1247" t="str">
            <v>Y</v>
          </cell>
          <cell r="BL1247" t="str">
            <v>0.01</v>
          </cell>
          <cell r="BM1247">
            <v>66</v>
          </cell>
          <cell r="BN1247" t="str">
            <v>The risk category is justified by the investment in emerging markets that are likely to be subject to a higher than average volatility due to a high degree of concentration, greater uncertainty because less information is available, there is less liquidity, or due to greater sensitivity to changes in market conditions (social, political and economic conditions).</v>
          </cell>
          <cell r="BO1247" t="str">
            <v>RISK_NARRATIVE</v>
          </cell>
          <cell r="BP1247">
            <v>6</v>
          </cell>
          <cell r="BQ1247" t="str">
            <v/>
          </cell>
          <cell r="BS1247" t="str">
            <v/>
          </cell>
          <cell r="BT1247" t="str">
            <v/>
          </cell>
          <cell r="BU1247" t="str">
            <v/>
          </cell>
          <cell r="BV1247" t="str">
            <v/>
          </cell>
          <cell r="BW1247" t="str">
            <v/>
          </cell>
          <cell r="BX1247" t="str">
            <v>BNP IP-LU</v>
          </cell>
          <cell r="BY1247" t="str">
            <v>BNP IP-LU</v>
          </cell>
          <cell r="BZ1247" t="str">
            <v>LIBRARY_FUNDSQUARE</v>
          </cell>
          <cell r="CH1247" t="str">
            <v/>
          </cell>
          <cell r="CI1247" t="str">
            <v/>
          </cell>
          <cell r="CJ1247" t="str">
            <v/>
          </cell>
          <cell r="CK1247" t="str">
            <v/>
          </cell>
          <cell r="CL1247" t="str">
            <v/>
          </cell>
          <cell r="CM1247" t="str">
            <v>MSCI Emerging Markets Asia Ex-controversial weapons (NTR) Index</v>
          </cell>
          <cell r="CN1247" t="str">
            <v/>
          </cell>
          <cell r="CO1247" t="str">
            <v/>
          </cell>
          <cell r="CQ1247" t="str">
            <v/>
          </cell>
          <cell r="CR1247" t="str">
            <v/>
          </cell>
          <cell r="CS1247" t="str">
            <v/>
          </cell>
          <cell r="CU1247" t="str">
            <v/>
          </cell>
          <cell r="CV1247" t="str">
            <v/>
          </cell>
          <cell r="CZ1247" t="str">
            <v/>
          </cell>
          <cell r="DB1247" t="str">
            <v/>
          </cell>
          <cell r="DC1247" t="str">
            <v/>
          </cell>
          <cell r="DD1247" t="str">
            <v/>
          </cell>
          <cell r="DF1247" t="str">
            <v/>
          </cell>
          <cell r="DG1247" t="str">
            <v/>
          </cell>
          <cell r="DH1247" t="str">
            <v/>
          </cell>
          <cell r="DI1247" t="str">
            <v/>
          </cell>
          <cell r="DL1247" t="str">
            <v/>
          </cell>
          <cell r="DM1247" t="str">
            <v/>
          </cell>
          <cell r="DN1247" t="str">
            <v/>
          </cell>
          <cell r="DP1247" t="str">
            <v/>
          </cell>
          <cell r="DQ1247" t="str">
            <v/>
          </cell>
          <cell r="DR1247" t="str">
            <v/>
          </cell>
          <cell r="DS1247" t="str">
            <v/>
          </cell>
          <cell r="DT1247" t="str">
            <v/>
          </cell>
        </row>
        <row r="1248">
          <cell r="I1248" t="str">
            <v>LU0298790790</v>
          </cell>
          <cell r="J1248" t="str">
            <v>FUNDQUEST INTERNATIONAL USA [Privilege, C]</v>
          </cell>
          <cell r="K1248">
            <v>631</v>
          </cell>
          <cell r="L1248" t="str">
            <v>All</v>
          </cell>
          <cell r="M1248" t="str">
            <v>INVEST_LEGAL_TYPE</v>
          </cell>
          <cell r="N1248" t="str">
            <v/>
          </cell>
          <cell r="O1248">
            <v>3</v>
          </cell>
          <cell r="P1248" t="str">
            <v>Registered or Bearer</v>
          </cell>
          <cell r="Q1248" t="str">
            <v>SHARE_FORM</v>
          </cell>
          <cell r="R1248" t="str">
            <v>USD</v>
          </cell>
          <cell r="S1248" t="str">
            <v>N</v>
          </cell>
          <cell r="T1248">
            <v>2</v>
          </cell>
          <cell r="U1248" t="str">
            <v>Closed</v>
          </cell>
          <cell r="V1248" t="str">
            <v>PRODUCT_STATUS</v>
          </cell>
          <cell r="W1248" t="str">
            <v/>
          </cell>
          <cell r="X1248" t="str">
            <v/>
          </cell>
          <cell r="Y1248" t="str">
            <v/>
          </cell>
          <cell r="Z1248">
            <v>152478</v>
          </cell>
          <cell r="AA1248">
            <v>194300</v>
          </cell>
          <cell r="AB1248" t="str">
            <v>BM FundQuest International USA</v>
          </cell>
          <cell r="AC1248" t="str">
            <v>USD</v>
          </cell>
          <cell r="AE1248" t="str">
            <v/>
          </cell>
          <cell r="AF1248" t="str">
            <v/>
          </cell>
          <cell r="AH1248" t="str">
            <v/>
          </cell>
          <cell r="AI1248" t="str">
            <v/>
          </cell>
          <cell r="AJ1248" t="str">
            <v>PRIV</v>
          </cell>
          <cell r="AK1248" t="str">
            <v>Privilege</v>
          </cell>
          <cell r="AL1248" t="str">
            <v>SHARE_CATEGORY</v>
          </cell>
          <cell r="AM1248" t="str">
            <v>C</v>
          </cell>
          <cell r="AN1248" t="str">
            <v>Capitalisation</v>
          </cell>
          <cell r="AO1248" t="str">
            <v>SHARE_TYPE</v>
          </cell>
          <cell r="AP1248" t="str">
            <v>Y</v>
          </cell>
          <cell r="AQ1248" t="str">
            <v/>
          </cell>
          <cell r="AR1248" t="str">
            <v/>
          </cell>
          <cell r="AS1248" t="str">
            <v/>
          </cell>
          <cell r="AT1248" t="str">
            <v>N</v>
          </cell>
          <cell r="AV1248">
            <v>20070618</v>
          </cell>
          <cell r="AW1248">
            <v>20070618</v>
          </cell>
          <cell r="AX1248">
            <v>20070618</v>
          </cell>
          <cell r="AY1248">
            <v>20150416</v>
          </cell>
          <cell r="AZ1248">
            <v>20150416</v>
          </cell>
          <cell r="BA1248">
            <v>20150416</v>
          </cell>
          <cell r="BB1248" t="str">
            <v>Y</v>
          </cell>
          <cell r="BC1248" t="str">
            <v>Yes</v>
          </cell>
          <cell r="BD1248" t="str">
            <v>DICI_KIID</v>
          </cell>
          <cell r="BE1248" t="str">
            <v/>
          </cell>
          <cell r="BF1248" t="str">
            <v/>
          </cell>
          <cell r="BG1248" t="str">
            <v/>
          </cell>
          <cell r="BH1248" t="str">
            <v/>
          </cell>
          <cell r="BI1248" t="str">
            <v>Y</v>
          </cell>
          <cell r="BJ1248" t="str">
            <v>0.001</v>
          </cell>
          <cell r="BK1248" t="str">
            <v/>
          </cell>
          <cell r="BL1248" t="str">
            <v/>
          </cell>
          <cell r="BN1248" t="str">
            <v/>
          </cell>
          <cell r="BO1248" t="str">
            <v/>
          </cell>
          <cell r="BQ1248" t="str">
            <v/>
          </cell>
          <cell r="BS1248" t="str">
            <v/>
          </cell>
          <cell r="BT1248" t="str">
            <v/>
          </cell>
          <cell r="BU1248" t="str">
            <v>Y</v>
          </cell>
          <cell r="BV1248" t="str">
            <v/>
          </cell>
          <cell r="BW1248" t="str">
            <v/>
          </cell>
          <cell r="BX1248" t="str">
            <v>BNP IP-LU</v>
          </cell>
          <cell r="BY1248" t="str">
            <v>BNP IP-LU</v>
          </cell>
          <cell r="BZ1248" t="str">
            <v>LIBRARY_FUNDSQUARE</v>
          </cell>
          <cell r="CH1248" t="str">
            <v/>
          </cell>
          <cell r="CI1248" t="str">
            <v/>
          </cell>
          <cell r="CJ1248" t="str">
            <v/>
          </cell>
          <cell r="CK1248" t="str">
            <v/>
          </cell>
          <cell r="CL1248" t="str">
            <v/>
          </cell>
          <cell r="CM1248" t="str">
            <v>S&amp;P 500 Composite (NR)</v>
          </cell>
          <cell r="CN1248" t="str">
            <v/>
          </cell>
          <cell r="CO1248" t="str">
            <v/>
          </cell>
          <cell r="CQ1248" t="str">
            <v/>
          </cell>
          <cell r="CR1248" t="str">
            <v/>
          </cell>
          <cell r="CS1248" t="str">
            <v/>
          </cell>
          <cell r="CU1248" t="str">
            <v/>
          </cell>
          <cell r="CV1248" t="str">
            <v/>
          </cell>
          <cell r="CZ1248" t="str">
            <v/>
          </cell>
          <cell r="DB1248" t="str">
            <v/>
          </cell>
          <cell r="DC1248" t="str">
            <v/>
          </cell>
          <cell r="DD1248" t="str">
            <v/>
          </cell>
          <cell r="DF1248" t="str">
            <v/>
          </cell>
          <cell r="DG1248" t="str">
            <v/>
          </cell>
          <cell r="DH1248" t="str">
            <v/>
          </cell>
          <cell r="DI1248" t="str">
            <v/>
          </cell>
          <cell r="DL1248" t="str">
            <v/>
          </cell>
          <cell r="DM1248" t="str">
            <v/>
          </cell>
          <cell r="DN1248" t="str">
            <v/>
          </cell>
          <cell r="DP1248" t="str">
            <v/>
          </cell>
          <cell r="DQ1248" t="str">
            <v/>
          </cell>
          <cell r="DR1248" t="str">
            <v/>
          </cell>
          <cell r="DS1248" t="str">
            <v/>
          </cell>
          <cell r="DT1248" t="str">
            <v/>
          </cell>
        </row>
        <row r="1249">
          <cell r="I1249" t="str">
            <v>LU0298790287</v>
          </cell>
          <cell r="J1249" t="str">
            <v>FUNDQUEST INTERNATIONAL USA [Classic H EUR, C]</v>
          </cell>
          <cell r="K1249">
            <v>631</v>
          </cell>
          <cell r="L1249" t="str">
            <v>All</v>
          </cell>
          <cell r="M1249" t="str">
            <v>INVEST_LEGAL_TYPE</v>
          </cell>
          <cell r="N1249" t="str">
            <v/>
          </cell>
          <cell r="O1249">
            <v>3</v>
          </cell>
          <cell r="P1249" t="str">
            <v>Registered or Bearer</v>
          </cell>
          <cell r="Q1249" t="str">
            <v>SHARE_FORM</v>
          </cell>
          <cell r="R1249" t="str">
            <v>EUR</v>
          </cell>
          <cell r="S1249" t="str">
            <v>N</v>
          </cell>
          <cell r="T1249">
            <v>2</v>
          </cell>
          <cell r="U1249" t="str">
            <v>Closed</v>
          </cell>
          <cell r="V1249" t="str">
            <v>PRODUCT_STATUS</v>
          </cell>
          <cell r="W1249" t="str">
            <v/>
          </cell>
          <cell r="X1249" t="str">
            <v/>
          </cell>
          <cell r="Y1249" t="str">
            <v/>
          </cell>
          <cell r="Z1249">
            <v>152478</v>
          </cell>
          <cell r="AA1249">
            <v>194300</v>
          </cell>
          <cell r="AB1249" t="str">
            <v>BM FundQuest International USA</v>
          </cell>
          <cell r="AC1249" t="str">
            <v>USD</v>
          </cell>
          <cell r="AE1249" t="str">
            <v/>
          </cell>
          <cell r="AF1249" t="str">
            <v/>
          </cell>
          <cell r="AH1249" t="str">
            <v/>
          </cell>
          <cell r="AI1249" t="str">
            <v/>
          </cell>
          <cell r="AJ1249" t="str">
            <v>CHEU</v>
          </cell>
          <cell r="AK1249" t="str">
            <v>Classic H EUR</v>
          </cell>
          <cell r="AL1249" t="str">
            <v>SHARE_CATEGORY</v>
          </cell>
          <cell r="AM1249" t="str">
            <v>C</v>
          </cell>
          <cell r="AN1249" t="str">
            <v>Capitalisation</v>
          </cell>
          <cell r="AO1249" t="str">
            <v>SHARE_TYPE</v>
          </cell>
          <cell r="AP1249" t="str">
            <v>Y</v>
          </cell>
          <cell r="AQ1249" t="str">
            <v/>
          </cell>
          <cell r="AR1249" t="str">
            <v/>
          </cell>
          <cell r="AS1249" t="str">
            <v/>
          </cell>
          <cell r="AT1249" t="str">
            <v>Y</v>
          </cell>
          <cell r="AV1249">
            <v>20070618</v>
          </cell>
          <cell r="AW1249">
            <v>20090603</v>
          </cell>
          <cell r="AX1249">
            <v>20090603</v>
          </cell>
          <cell r="AY1249">
            <v>20150925</v>
          </cell>
          <cell r="AZ1249">
            <v>20150925</v>
          </cell>
          <cell r="BA1249">
            <v>20150925</v>
          </cell>
          <cell r="BB1249" t="str">
            <v>Y</v>
          </cell>
          <cell r="BC1249" t="str">
            <v>Yes</v>
          </cell>
          <cell r="BD1249" t="str">
            <v>DICI_KIID</v>
          </cell>
          <cell r="BE1249" t="str">
            <v/>
          </cell>
          <cell r="BF1249" t="str">
            <v/>
          </cell>
          <cell r="BG1249" t="str">
            <v/>
          </cell>
          <cell r="BH1249" t="str">
            <v/>
          </cell>
          <cell r="BI1249" t="str">
            <v>Y</v>
          </cell>
          <cell r="BJ1249" t="str">
            <v>0.001</v>
          </cell>
          <cell r="BK1249" t="str">
            <v/>
          </cell>
          <cell r="BL1249" t="str">
            <v/>
          </cell>
          <cell r="BN1249" t="str">
            <v/>
          </cell>
          <cell r="BO1249" t="str">
            <v/>
          </cell>
          <cell r="BP1249">
            <v>5</v>
          </cell>
          <cell r="BQ1249" t="str">
            <v/>
          </cell>
          <cell r="BS1249" t="str">
            <v/>
          </cell>
          <cell r="BT1249" t="str">
            <v/>
          </cell>
          <cell r="BU1249" t="str">
            <v>Y</v>
          </cell>
          <cell r="BV1249" t="str">
            <v/>
          </cell>
          <cell r="BW1249" t="str">
            <v/>
          </cell>
          <cell r="BX1249" t="str">
            <v>BNP IP-LU</v>
          </cell>
          <cell r="BY1249" t="str">
            <v>BNP IP-LU</v>
          </cell>
          <cell r="BZ1249" t="str">
            <v>LIBRARY_FUNDSQUARE</v>
          </cell>
          <cell r="CH1249" t="str">
            <v/>
          </cell>
          <cell r="CI1249" t="str">
            <v/>
          </cell>
          <cell r="CJ1249" t="str">
            <v/>
          </cell>
          <cell r="CK1249" t="str">
            <v/>
          </cell>
          <cell r="CL1249" t="str">
            <v/>
          </cell>
          <cell r="CM1249" t="str">
            <v>100% S&amp;P 500 Composite (NR) - 100% Cash Index USD Interbank Rate 1 Month (RI) + 100% Cash Index EUR Interbank Rate 1 Month (RI).</v>
          </cell>
          <cell r="CN1249" t="str">
            <v/>
          </cell>
          <cell r="CO1249" t="str">
            <v/>
          </cell>
          <cell r="CQ1249" t="str">
            <v/>
          </cell>
          <cell r="CR1249" t="str">
            <v/>
          </cell>
          <cell r="CS1249" t="str">
            <v/>
          </cell>
          <cell r="CU1249" t="str">
            <v/>
          </cell>
          <cell r="CV1249" t="str">
            <v/>
          </cell>
          <cell r="CZ1249" t="str">
            <v/>
          </cell>
          <cell r="DB1249" t="str">
            <v/>
          </cell>
          <cell r="DC1249" t="str">
            <v/>
          </cell>
          <cell r="DD1249" t="str">
            <v/>
          </cell>
          <cell r="DF1249" t="str">
            <v/>
          </cell>
          <cell r="DG1249" t="str">
            <v/>
          </cell>
          <cell r="DH1249" t="str">
            <v/>
          </cell>
          <cell r="DI1249" t="str">
            <v/>
          </cell>
          <cell r="DL1249" t="str">
            <v/>
          </cell>
          <cell r="DM1249" t="str">
            <v/>
          </cell>
          <cell r="DN1249" t="str">
            <v/>
          </cell>
          <cell r="DP1249" t="str">
            <v/>
          </cell>
          <cell r="DQ1249" t="str">
            <v/>
          </cell>
          <cell r="DR1249" t="str">
            <v/>
          </cell>
          <cell r="DS1249" t="str">
            <v/>
          </cell>
          <cell r="DT1249" t="str">
            <v/>
          </cell>
        </row>
        <row r="1250">
          <cell r="I1250" t="str">
            <v>LU0298790444</v>
          </cell>
          <cell r="J1250" t="str">
            <v>FUNDQUEST INTERNATIONAL USA [IH EUR, C]</v>
          </cell>
          <cell r="L1250" t="str">
            <v/>
          </cell>
          <cell r="M1250" t="str">
            <v/>
          </cell>
          <cell r="N1250" t="str">
            <v/>
          </cell>
          <cell r="P1250" t="str">
            <v/>
          </cell>
          <cell r="Q1250" t="str">
            <v/>
          </cell>
          <cell r="R1250" t="str">
            <v>EUR</v>
          </cell>
          <cell r="S1250" t="str">
            <v>N</v>
          </cell>
          <cell r="T1250">
            <v>2</v>
          </cell>
          <cell r="U1250" t="str">
            <v>Closed</v>
          </cell>
          <cell r="V1250" t="str">
            <v>PRODUCT_STATUS</v>
          </cell>
          <cell r="W1250" t="str">
            <v/>
          </cell>
          <cell r="X1250" t="str">
            <v/>
          </cell>
          <cell r="Y1250" t="str">
            <v/>
          </cell>
          <cell r="Z1250">
            <v>152478</v>
          </cell>
          <cell r="AA1250">
            <v>194300</v>
          </cell>
          <cell r="AB1250" t="str">
            <v>BM FundQuest International USA</v>
          </cell>
          <cell r="AC1250" t="str">
            <v>USD</v>
          </cell>
          <cell r="AE1250" t="str">
            <v/>
          </cell>
          <cell r="AF1250" t="str">
            <v/>
          </cell>
          <cell r="AH1250" t="str">
            <v/>
          </cell>
          <cell r="AI1250" t="str">
            <v/>
          </cell>
          <cell r="AJ1250" t="str">
            <v>IHUR</v>
          </cell>
          <cell r="AK1250" t="str">
            <v>IH EUR</v>
          </cell>
          <cell r="AL1250" t="str">
            <v>SHARE_CATEGORY</v>
          </cell>
          <cell r="AM1250" t="str">
            <v>C</v>
          </cell>
          <cell r="AN1250" t="str">
            <v>Capitalisation</v>
          </cell>
          <cell r="AO1250" t="str">
            <v>SHARE_TYPE</v>
          </cell>
          <cell r="AP1250" t="str">
            <v>Y</v>
          </cell>
          <cell r="AQ1250" t="str">
            <v/>
          </cell>
          <cell r="AR1250" t="str">
            <v/>
          </cell>
          <cell r="AS1250" t="str">
            <v/>
          </cell>
          <cell r="AT1250" t="str">
            <v>Y</v>
          </cell>
          <cell r="AV1250">
            <v>20070618</v>
          </cell>
          <cell r="AY1250">
            <v>20150416</v>
          </cell>
          <cell r="AZ1250">
            <v>20150416</v>
          </cell>
          <cell r="BA1250">
            <v>20150416</v>
          </cell>
          <cell r="BB1250" t="str">
            <v>Y</v>
          </cell>
          <cell r="BC1250" t="str">
            <v>Yes</v>
          </cell>
          <cell r="BD1250" t="str">
            <v>DICI_KIID</v>
          </cell>
          <cell r="BE1250" t="str">
            <v/>
          </cell>
          <cell r="BF1250" t="str">
            <v/>
          </cell>
          <cell r="BG1250" t="str">
            <v/>
          </cell>
          <cell r="BH1250" t="str">
            <v/>
          </cell>
          <cell r="BI1250" t="str">
            <v>Y</v>
          </cell>
          <cell r="BJ1250" t="str">
            <v>0.001</v>
          </cell>
          <cell r="BK1250" t="str">
            <v/>
          </cell>
          <cell r="BL1250" t="str">
            <v/>
          </cell>
          <cell r="BN1250" t="str">
            <v/>
          </cell>
          <cell r="BO1250" t="str">
            <v/>
          </cell>
          <cell r="BQ1250" t="str">
            <v/>
          </cell>
          <cell r="BS1250" t="str">
            <v/>
          </cell>
          <cell r="BT1250" t="str">
            <v/>
          </cell>
          <cell r="BU1250" t="str">
            <v>Y</v>
          </cell>
          <cell r="BV1250" t="str">
            <v/>
          </cell>
          <cell r="BW1250" t="str">
            <v/>
          </cell>
          <cell r="BX1250" t="str">
            <v>BNP IP-LU</v>
          </cell>
          <cell r="BY1250" t="str">
            <v>BNP IP-LU</v>
          </cell>
          <cell r="BZ1250" t="str">
            <v>LIBRARY_FUNDSQUARE</v>
          </cell>
          <cell r="CH1250" t="str">
            <v/>
          </cell>
          <cell r="CI1250" t="str">
            <v/>
          </cell>
          <cell r="CJ1250" t="str">
            <v/>
          </cell>
          <cell r="CK1250" t="str">
            <v/>
          </cell>
          <cell r="CL1250" t="str">
            <v/>
          </cell>
          <cell r="CM1250" t="str">
            <v/>
          </cell>
          <cell r="CN1250" t="str">
            <v/>
          </cell>
          <cell r="CO1250" t="str">
            <v/>
          </cell>
          <cell r="CQ1250" t="str">
            <v/>
          </cell>
          <cell r="CR1250" t="str">
            <v/>
          </cell>
          <cell r="CS1250" t="str">
            <v/>
          </cell>
          <cell r="CU1250" t="str">
            <v/>
          </cell>
          <cell r="CV1250" t="str">
            <v/>
          </cell>
          <cell r="CZ1250" t="str">
            <v/>
          </cell>
          <cell r="DB1250" t="str">
            <v/>
          </cell>
          <cell r="DC1250" t="str">
            <v/>
          </cell>
          <cell r="DD1250" t="str">
            <v/>
          </cell>
          <cell r="DF1250" t="str">
            <v/>
          </cell>
          <cell r="DG1250" t="str">
            <v/>
          </cell>
          <cell r="DH1250" t="str">
            <v/>
          </cell>
          <cell r="DI1250" t="str">
            <v/>
          </cell>
          <cell r="DL1250" t="str">
            <v/>
          </cell>
          <cell r="DM1250" t="str">
            <v/>
          </cell>
          <cell r="DN1250" t="str">
            <v/>
          </cell>
          <cell r="DP1250" t="str">
            <v/>
          </cell>
          <cell r="DQ1250" t="str">
            <v/>
          </cell>
          <cell r="DR1250" t="str">
            <v/>
          </cell>
          <cell r="DS1250" t="str">
            <v/>
          </cell>
          <cell r="DT1250" t="str">
            <v/>
          </cell>
        </row>
        <row r="1251">
          <cell r="I1251" t="str">
            <v>LU0298789867</v>
          </cell>
          <cell r="J1251" t="str">
            <v>FUNDQUEST INTERNATIONAL USA [I, C]</v>
          </cell>
          <cell r="K1251">
            <v>991</v>
          </cell>
          <cell r="L1251" t="str">
            <v>Institutionnal clients and UCI</v>
          </cell>
          <cell r="M1251" t="str">
            <v>INVEST_LEGAL_TYPE</v>
          </cell>
          <cell r="N1251" t="str">
            <v/>
          </cell>
          <cell r="O1251">
            <v>2</v>
          </cell>
          <cell r="P1251" t="str">
            <v>Registered</v>
          </cell>
          <cell r="Q1251" t="str">
            <v>SHARE_FORM</v>
          </cell>
          <cell r="R1251" t="str">
            <v>USD</v>
          </cell>
          <cell r="S1251" t="str">
            <v>N</v>
          </cell>
          <cell r="T1251">
            <v>2</v>
          </cell>
          <cell r="U1251" t="str">
            <v>Closed</v>
          </cell>
          <cell r="V1251" t="str">
            <v>PRODUCT_STATUS</v>
          </cell>
          <cell r="W1251" t="str">
            <v/>
          </cell>
          <cell r="X1251" t="str">
            <v/>
          </cell>
          <cell r="Y1251" t="str">
            <v/>
          </cell>
          <cell r="Z1251">
            <v>152478</v>
          </cell>
          <cell r="AA1251">
            <v>194300</v>
          </cell>
          <cell r="AB1251" t="str">
            <v>BM FundQuest International USA</v>
          </cell>
          <cell r="AC1251" t="str">
            <v>USD</v>
          </cell>
          <cell r="AE1251" t="str">
            <v/>
          </cell>
          <cell r="AF1251" t="str">
            <v/>
          </cell>
          <cell r="AH1251" t="str">
            <v/>
          </cell>
          <cell r="AI1251" t="str">
            <v/>
          </cell>
          <cell r="AJ1251" t="str">
            <v>CASH</v>
          </cell>
          <cell r="AK1251" t="str">
            <v>I</v>
          </cell>
          <cell r="AL1251" t="str">
            <v>SHARE_CATEGORY</v>
          </cell>
          <cell r="AM1251" t="str">
            <v>C</v>
          </cell>
          <cell r="AN1251" t="str">
            <v>Capitalisation</v>
          </cell>
          <cell r="AO1251" t="str">
            <v>SHARE_TYPE</v>
          </cell>
          <cell r="AP1251" t="str">
            <v>Y</v>
          </cell>
          <cell r="AQ1251" t="str">
            <v/>
          </cell>
          <cell r="AR1251" t="str">
            <v/>
          </cell>
          <cell r="AS1251" t="str">
            <v/>
          </cell>
          <cell r="AT1251" t="str">
            <v>N</v>
          </cell>
          <cell r="AV1251">
            <v>20070618</v>
          </cell>
          <cell r="AW1251">
            <v>20070618</v>
          </cell>
          <cell r="AX1251">
            <v>20070618</v>
          </cell>
          <cell r="AY1251">
            <v>20150423</v>
          </cell>
          <cell r="AZ1251">
            <v>20150423</v>
          </cell>
          <cell r="BA1251">
            <v>20150423</v>
          </cell>
          <cell r="BB1251" t="str">
            <v>Y</v>
          </cell>
          <cell r="BC1251" t="str">
            <v>Yes</v>
          </cell>
          <cell r="BD1251" t="str">
            <v>DICI_KIID</v>
          </cell>
          <cell r="BE1251" t="str">
            <v/>
          </cell>
          <cell r="BF1251" t="str">
            <v/>
          </cell>
          <cell r="BG1251" t="str">
            <v/>
          </cell>
          <cell r="BH1251" t="str">
            <v/>
          </cell>
          <cell r="BI1251" t="str">
            <v>Y</v>
          </cell>
          <cell r="BJ1251" t="str">
            <v>0.001</v>
          </cell>
          <cell r="BK1251" t="str">
            <v/>
          </cell>
          <cell r="BL1251" t="str">
            <v/>
          </cell>
          <cell r="BN1251" t="str">
            <v/>
          </cell>
          <cell r="BO1251" t="str">
            <v/>
          </cell>
          <cell r="BP1251">
            <v>5</v>
          </cell>
          <cell r="BQ1251" t="str">
            <v/>
          </cell>
          <cell r="BS1251" t="str">
            <v/>
          </cell>
          <cell r="BT1251" t="str">
            <v/>
          </cell>
          <cell r="BU1251" t="str">
            <v>Y</v>
          </cell>
          <cell r="BV1251" t="str">
            <v/>
          </cell>
          <cell r="BW1251" t="str">
            <v/>
          </cell>
          <cell r="BX1251" t="str">
            <v>BNP IP-LU</v>
          </cell>
          <cell r="BY1251" t="str">
            <v>BNP IP-LU</v>
          </cell>
          <cell r="BZ1251" t="str">
            <v>LIBRARY_FUNDSQUARE</v>
          </cell>
          <cell r="CH1251" t="str">
            <v/>
          </cell>
          <cell r="CI1251" t="str">
            <v/>
          </cell>
          <cell r="CJ1251" t="str">
            <v/>
          </cell>
          <cell r="CK1251" t="str">
            <v/>
          </cell>
          <cell r="CL1251" t="str">
            <v/>
          </cell>
          <cell r="CM1251" t="str">
            <v>S&amp;P 500 Composite (NR)</v>
          </cell>
          <cell r="CN1251" t="str">
            <v/>
          </cell>
          <cell r="CO1251" t="str">
            <v/>
          </cell>
          <cell r="CQ1251" t="str">
            <v/>
          </cell>
          <cell r="CR1251" t="str">
            <v/>
          </cell>
          <cell r="CS1251" t="str">
            <v/>
          </cell>
          <cell r="CU1251" t="str">
            <v/>
          </cell>
          <cell r="CV1251" t="str">
            <v/>
          </cell>
          <cell r="CZ1251" t="str">
            <v/>
          </cell>
          <cell r="DB1251" t="str">
            <v/>
          </cell>
          <cell r="DC1251" t="str">
            <v/>
          </cell>
          <cell r="DD1251" t="str">
            <v/>
          </cell>
          <cell r="DF1251" t="str">
            <v/>
          </cell>
          <cell r="DG1251" t="str">
            <v/>
          </cell>
          <cell r="DH1251" t="str">
            <v/>
          </cell>
          <cell r="DI1251" t="str">
            <v/>
          </cell>
          <cell r="DL1251" t="str">
            <v/>
          </cell>
          <cell r="DM1251" t="str">
            <v/>
          </cell>
          <cell r="DN1251" t="str">
            <v/>
          </cell>
          <cell r="DP1251" t="str">
            <v/>
          </cell>
          <cell r="DQ1251" t="str">
            <v/>
          </cell>
          <cell r="DR1251" t="str">
            <v/>
          </cell>
          <cell r="DS1251" t="str">
            <v/>
          </cell>
          <cell r="DT1251" t="str">
            <v/>
          </cell>
        </row>
        <row r="1252">
          <cell r="I1252" t="str">
            <v>LU0298789602</v>
          </cell>
          <cell r="J1252" t="str">
            <v>FUNDQUEST INTERNATIONAL USA [Classic, D]</v>
          </cell>
          <cell r="K1252">
            <v>631</v>
          </cell>
          <cell r="L1252" t="str">
            <v>All</v>
          </cell>
          <cell r="M1252" t="str">
            <v>INVEST_LEGAL_TYPE</v>
          </cell>
          <cell r="N1252" t="str">
            <v/>
          </cell>
          <cell r="O1252">
            <v>3</v>
          </cell>
          <cell r="P1252" t="str">
            <v>Registered or Bearer</v>
          </cell>
          <cell r="Q1252" t="str">
            <v>SHARE_FORM</v>
          </cell>
          <cell r="R1252" t="str">
            <v>USD</v>
          </cell>
          <cell r="S1252" t="str">
            <v>N</v>
          </cell>
          <cell r="T1252">
            <v>2</v>
          </cell>
          <cell r="U1252" t="str">
            <v>Closed</v>
          </cell>
          <cell r="V1252" t="str">
            <v>PRODUCT_STATUS</v>
          </cell>
          <cell r="W1252" t="str">
            <v/>
          </cell>
          <cell r="X1252" t="str">
            <v/>
          </cell>
          <cell r="Y1252" t="str">
            <v/>
          </cell>
          <cell r="Z1252">
            <v>152478</v>
          </cell>
          <cell r="AA1252">
            <v>194300</v>
          </cell>
          <cell r="AB1252" t="str">
            <v>BM FundQuest International USA</v>
          </cell>
          <cell r="AC1252" t="str">
            <v>USD</v>
          </cell>
          <cell r="AE1252" t="str">
            <v/>
          </cell>
          <cell r="AF1252" t="str">
            <v/>
          </cell>
          <cell r="AH1252" t="str">
            <v/>
          </cell>
          <cell r="AI1252" t="str">
            <v/>
          </cell>
          <cell r="AJ1252" t="str">
            <v>CLAS</v>
          </cell>
          <cell r="AK1252" t="str">
            <v>Classic</v>
          </cell>
          <cell r="AL1252" t="str">
            <v>SHARE_CATEGORY</v>
          </cell>
          <cell r="AM1252" t="str">
            <v>D</v>
          </cell>
          <cell r="AN1252" t="str">
            <v>Distribution</v>
          </cell>
          <cell r="AO1252" t="str">
            <v>SHARE_TYPE</v>
          </cell>
          <cell r="AP1252" t="str">
            <v>Y</v>
          </cell>
          <cell r="AQ1252" t="str">
            <v>Y</v>
          </cell>
          <cell r="AR1252" t="str">
            <v>Annually</v>
          </cell>
          <cell r="AS1252" t="str">
            <v>DIVIDEND_FREQUENCY</v>
          </cell>
          <cell r="AT1252" t="str">
            <v>N</v>
          </cell>
          <cell r="AV1252">
            <v>20070618</v>
          </cell>
          <cell r="AW1252">
            <v>20070618</v>
          </cell>
          <cell r="AX1252">
            <v>20070618</v>
          </cell>
          <cell r="AY1252">
            <v>20150416</v>
          </cell>
          <cell r="AZ1252">
            <v>20150416</v>
          </cell>
          <cell r="BA1252">
            <v>20150416</v>
          </cell>
          <cell r="BB1252" t="str">
            <v>Y</v>
          </cell>
          <cell r="BC1252" t="str">
            <v>Yes</v>
          </cell>
          <cell r="BD1252" t="str">
            <v>DICI_KIID</v>
          </cell>
          <cell r="BE1252" t="str">
            <v/>
          </cell>
          <cell r="BF1252" t="str">
            <v/>
          </cell>
          <cell r="BG1252" t="str">
            <v/>
          </cell>
          <cell r="BH1252" t="str">
            <v/>
          </cell>
          <cell r="BI1252" t="str">
            <v>Y</v>
          </cell>
          <cell r="BJ1252" t="str">
            <v>0.001</v>
          </cell>
          <cell r="BK1252" t="str">
            <v/>
          </cell>
          <cell r="BL1252" t="str">
            <v/>
          </cell>
          <cell r="BN1252" t="str">
            <v/>
          </cell>
          <cell r="BO1252" t="str">
            <v/>
          </cell>
          <cell r="BP1252">
            <v>6</v>
          </cell>
          <cell r="BQ1252" t="str">
            <v/>
          </cell>
          <cell r="BS1252" t="str">
            <v/>
          </cell>
          <cell r="BT1252" t="str">
            <v/>
          </cell>
          <cell r="BU1252" t="str">
            <v>Y</v>
          </cell>
          <cell r="BV1252" t="str">
            <v/>
          </cell>
          <cell r="BW1252" t="str">
            <v/>
          </cell>
          <cell r="BX1252" t="str">
            <v>BNP IP-LU</v>
          </cell>
          <cell r="BY1252" t="str">
            <v>BNP IP-LU</v>
          </cell>
          <cell r="BZ1252" t="str">
            <v>LIBRARY_FUNDSQUARE</v>
          </cell>
          <cell r="CH1252" t="str">
            <v/>
          </cell>
          <cell r="CI1252" t="str">
            <v/>
          </cell>
          <cell r="CJ1252" t="str">
            <v/>
          </cell>
          <cell r="CK1252" t="str">
            <v/>
          </cell>
          <cell r="CL1252" t="str">
            <v/>
          </cell>
          <cell r="CM1252" t="str">
            <v>S&amp;P 500 Composite (NR)</v>
          </cell>
          <cell r="CN1252" t="str">
            <v/>
          </cell>
          <cell r="CO1252" t="str">
            <v/>
          </cell>
          <cell r="CQ1252" t="str">
            <v/>
          </cell>
          <cell r="CR1252" t="str">
            <v/>
          </cell>
          <cell r="CS1252" t="str">
            <v/>
          </cell>
          <cell r="CU1252" t="str">
            <v/>
          </cell>
          <cell r="CV1252" t="str">
            <v/>
          </cell>
          <cell r="CZ1252" t="str">
            <v/>
          </cell>
          <cell r="DB1252" t="str">
            <v/>
          </cell>
          <cell r="DC1252" t="str">
            <v/>
          </cell>
          <cell r="DD1252" t="str">
            <v/>
          </cell>
          <cell r="DF1252" t="str">
            <v/>
          </cell>
          <cell r="DG1252" t="str">
            <v/>
          </cell>
          <cell r="DH1252" t="str">
            <v/>
          </cell>
          <cell r="DI1252" t="str">
            <v/>
          </cell>
          <cell r="DL1252" t="str">
            <v/>
          </cell>
          <cell r="DM1252" t="str">
            <v/>
          </cell>
          <cell r="DN1252" t="str">
            <v/>
          </cell>
          <cell r="DP1252" t="str">
            <v/>
          </cell>
          <cell r="DQ1252" t="str">
            <v/>
          </cell>
          <cell r="DR1252" t="str">
            <v/>
          </cell>
          <cell r="DS1252" t="str">
            <v/>
          </cell>
          <cell r="DT1252" t="str">
            <v/>
          </cell>
        </row>
        <row r="1253">
          <cell r="I1253" t="str">
            <v>LU0298789511</v>
          </cell>
          <cell r="J1253" t="str">
            <v>FUNDQUEST INTERNATIONAL USA [Classic, C]</v>
          </cell>
          <cell r="K1253">
            <v>631</v>
          </cell>
          <cell r="L1253" t="str">
            <v>All</v>
          </cell>
          <cell r="M1253" t="str">
            <v>INVEST_LEGAL_TYPE</v>
          </cell>
          <cell r="N1253" t="str">
            <v/>
          </cell>
          <cell r="O1253">
            <v>3</v>
          </cell>
          <cell r="P1253" t="str">
            <v>Registered or Bearer</v>
          </cell>
          <cell r="Q1253" t="str">
            <v>SHARE_FORM</v>
          </cell>
          <cell r="R1253" t="str">
            <v>USD</v>
          </cell>
          <cell r="S1253" t="str">
            <v>Y</v>
          </cell>
          <cell r="T1253">
            <v>2</v>
          </cell>
          <cell r="U1253" t="str">
            <v>Closed</v>
          </cell>
          <cell r="V1253" t="str">
            <v>PRODUCT_STATUS</v>
          </cell>
          <cell r="W1253" t="str">
            <v/>
          </cell>
          <cell r="X1253" t="str">
            <v/>
          </cell>
          <cell r="Y1253" t="str">
            <v/>
          </cell>
          <cell r="Z1253">
            <v>152478</v>
          </cell>
          <cell r="AA1253">
            <v>194300</v>
          </cell>
          <cell r="AB1253" t="str">
            <v>BM FundQuest International USA</v>
          </cell>
          <cell r="AC1253" t="str">
            <v>USD</v>
          </cell>
          <cell r="AE1253" t="str">
            <v/>
          </cell>
          <cell r="AF1253" t="str">
            <v/>
          </cell>
          <cell r="AH1253" t="str">
            <v/>
          </cell>
          <cell r="AI1253" t="str">
            <v/>
          </cell>
          <cell r="AJ1253" t="str">
            <v>CLAS</v>
          </cell>
          <cell r="AK1253" t="str">
            <v>Classic</v>
          </cell>
          <cell r="AL1253" t="str">
            <v>SHARE_CATEGORY</v>
          </cell>
          <cell r="AM1253" t="str">
            <v>C</v>
          </cell>
          <cell r="AN1253" t="str">
            <v>Capitalisation</v>
          </cell>
          <cell r="AO1253" t="str">
            <v>SHARE_TYPE</v>
          </cell>
          <cell r="AP1253" t="str">
            <v>Y</v>
          </cell>
          <cell r="AQ1253" t="str">
            <v/>
          </cell>
          <cell r="AR1253" t="str">
            <v/>
          </cell>
          <cell r="AS1253" t="str">
            <v/>
          </cell>
          <cell r="AT1253" t="str">
            <v>N</v>
          </cell>
          <cell r="AV1253">
            <v>20070618</v>
          </cell>
          <cell r="AW1253">
            <v>20070618</v>
          </cell>
          <cell r="AX1253">
            <v>20070618</v>
          </cell>
          <cell r="AY1253">
            <v>20150925</v>
          </cell>
          <cell r="AZ1253">
            <v>20150925</v>
          </cell>
          <cell r="BA1253">
            <v>20150925</v>
          </cell>
          <cell r="BB1253" t="str">
            <v>Y</v>
          </cell>
          <cell r="BC1253" t="str">
            <v>Yes</v>
          </cell>
          <cell r="BD1253" t="str">
            <v>DICI_KIID</v>
          </cell>
          <cell r="BE1253" t="str">
            <v/>
          </cell>
          <cell r="BF1253" t="str">
            <v/>
          </cell>
          <cell r="BG1253" t="str">
            <v/>
          </cell>
          <cell r="BH1253" t="str">
            <v/>
          </cell>
          <cell r="BI1253" t="str">
            <v>Y</v>
          </cell>
          <cell r="BJ1253" t="str">
            <v>0.001</v>
          </cell>
          <cell r="BK1253" t="str">
            <v/>
          </cell>
          <cell r="BL1253" t="str">
            <v/>
          </cell>
          <cell r="BN1253" t="str">
            <v/>
          </cell>
          <cell r="BO1253" t="str">
            <v/>
          </cell>
          <cell r="BP1253">
            <v>5</v>
          </cell>
          <cell r="BQ1253" t="str">
            <v/>
          </cell>
          <cell r="BR1253">
            <v>2</v>
          </cell>
          <cell r="BS1253" t="str">
            <v>**</v>
          </cell>
          <cell r="BT1253" t="str">
            <v>NOTATION_MORNINGSTAR_RATING</v>
          </cell>
          <cell r="BU1253" t="str">
            <v>Y</v>
          </cell>
          <cell r="BV1253" t="str">
            <v/>
          </cell>
          <cell r="BW1253" t="str">
            <v/>
          </cell>
          <cell r="BX1253" t="str">
            <v>BNP IP-LU</v>
          </cell>
          <cell r="BY1253" t="str">
            <v>BNP IP-LU</v>
          </cell>
          <cell r="BZ1253" t="str">
            <v>LIBRARY_FUNDSQUARE</v>
          </cell>
          <cell r="CH1253" t="str">
            <v/>
          </cell>
          <cell r="CI1253" t="str">
            <v/>
          </cell>
          <cell r="CJ1253" t="str">
            <v/>
          </cell>
          <cell r="CK1253" t="str">
            <v/>
          </cell>
          <cell r="CL1253" t="str">
            <v/>
          </cell>
          <cell r="CM1253" t="str">
            <v>S&amp;P 500 Composite (NR)</v>
          </cell>
          <cell r="CN1253" t="str">
            <v/>
          </cell>
          <cell r="CO1253" t="str">
            <v/>
          </cell>
          <cell r="CQ1253" t="str">
            <v/>
          </cell>
          <cell r="CR1253" t="str">
            <v/>
          </cell>
          <cell r="CS1253" t="str">
            <v/>
          </cell>
          <cell r="CU1253" t="str">
            <v/>
          </cell>
          <cell r="CV1253" t="str">
            <v/>
          </cell>
          <cell r="CZ1253" t="str">
            <v/>
          </cell>
          <cell r="DB1253" t="str">
            <v/>
          </cell>
          <cell r="DC1253" t="str">
            <v/>
          </cell>
          <cell r="DD1253" t="str">
            <v/>
          </cell>
          <cell r="DF1253" t="str">
            <v/>
          </cell>
          <cell r="DG1253" t="str">
            <v/>
          </cell>
          <cell r="DH1253" t="str">
            <v/>
          </cell>
          <cell r="DI1253" t="str">
            <v/>
          </cell>
          <cell r="DL1253" t="str">
            <v/>
          </cell>
          <cell r="DM1253" t="str">
            <v/>
          </cell>
          <cell r="DN1253" t="str">
            <v/>
          </cell>
          <cell r="DP1253" t="str">
            <v/>
          </cell>
          <cell r="DQ1253" t="str">
            <v/>
          </cell>
          <cell r="DR1253" t="str">
            <v/>
          </cell>
          <cell r="DS1253" t="str">
            <v/>
          </cell>
          <cell r="DT1253" t="str">
            <v/>
          </cell>
        </row>
        <row r="1254">
          <cell r="I1254" t="str">
            <v>LU0794781996</v>
          </cell>
          <cell r="J1254" t="str">
            <v>FUNDQUEST INTERNATIONAL USA [Privilege, D]</v>
          </cell>
          <cell r="L1254" t="str">
            <v/>
          </cell>
          <cell r="M1254" t="str">
            <v/>
          </cell>
          <cell r="N1254" t="str">
            <v/>
          </cell>
          <cell r="P1254" t="str">
            <v/>
          </cell>
          <cell r="Q1254" t="str">
            <v/>
          </cell>
          <cell r="R1254" t="str">
            <v>USD</v>
          </cell>
          <cell r="S1254" t="str">
            <v>N</v>
          </cell>
          <cell r="T1254">
            <v>2</v>
          </cell>
          <cell r="U1254" t="str">
            <v>Closed</v>
          </cell>
          <cell r="V1254" t="str">
            <v>PRODUCT_STATUS</v>
          </cell>
          <cell r="W1254" t="str">
            <v/>
          </cell>
          <cell r="X1254" t="str">
            <v/>
          </cell>
          <cell r="Y1254" t="str">
            <v/>
          </cell>
          <cell r="Z1254">
            <v>152478</v>
          </cell>
          <cell r="AA1254">
            <v>194300</v>
          </cell>
          <cell r="AB1254" t="str">
            <v>BM FundQuest International USA</v>
          </cell>
          <cell r="AC1254" t="str">
            <v>USD</v>
          </cell>
          <cell r="AE1254" t="str">
            <v/>
          </cell>
          <cell r="AF1254" t="str">
            <v/>
          </cell>
          <cell r="AH1254" t="str">
            <v/>
          </cell>
          <cell r="AI1254" t="str">
            <v/>
          </cell>
          <cell r="AJ1254" t="str">
            <v>PRIV</v>
          </cell>
          <cell r="AK1254" t="str">
            <v>Privilege</v>
          </cell>
          <cell r="AL1254" t="str">
            <v>SHARE_CATEGORY</v>
          </cell>
          <cell r="AM1254" t="str">
            <v>D</v>
          </cell>
          <cell r="AN1254" t="str">
            <v>Distribution</v>
          </cell>
          <cell r="AO1254" t="str">
            <v>SHARE_TYPE</v>
          </cell>
          <cell r="AP1254" t="str">
            <v>Y</v>
          </cell>
          <cell r="AQ1254" t="str">
            <v>Y</v>
          </cell>
          <cell r="AR1254" t="str">
            <v>Annually</v>
          </cell>
          <cell r="AS1254" t="str">
            <v>DIVIDEND_FREQUENCY</v>
          </cell>
          <cell r="AT1254" t="str">
            <v>N</v>
          </cell>
          <cell r="AV1254">
            <v>20070618</v>
          </cell>
          <cell r="AY1254">
            <v>20150416</v>
          </cell>
          <cell r="AZ1254">
            <v>20150416</v>
          </cell>
          <cell r="BA1254">
            <v>20150416</v>
          </cell>
          <cell r="BB1254" t="str">
            <v>Y</v>
          </cell>
          <cell r="BC1254" t="str">
            <v>Yes</v>
          </cell>
          <cell r="BD1254" t="str">
            <v>DICI_KIID</v>
          </cell>
          <cell r="BE1254" t="str">
            <v/>
          </cell>
          <cell r="BF1254" t="str">
            <v/>
          </cell>
          <cell r="BG1254" t="str">
            <v/>
          </cell>
          <cell r="BH1254" t="str">
            <v/>
          </cell>
          <cell r="BI1254" t="str">
            <v>Y</v>
          </cell>
          <cell r="BJ1254" t="str">
            <v>0.001</v>
          </cell>
          <cell r="BK1254" t="str">
            <v/>
          </cell>
          <cell r="BL1254" t="str">
            <v/>
          </cell>
          <cell r="BN1254" t="str">
            <v/>
          </cell>
          <cell r="BO1254" t="str">
            <v/>
          </cell>
          <cell r="BQ1254" t="str">
            <v/>
          </cell>
          <cell r="BS1254" t="str">
            <v/>
          </cell>
          <cell r="BT1254" t="str">
            <v/>
          </cell>
          <cell r="BU1254" t="str">
            <v>Y</v>
          </cell>
          <cell r="BV1254" t="str">
            <v/>
          </cell>
          <cell r="BW1254" t="str">
            <v/>
          </cell>
          <cell r="BX1254" t="str">
            <v>BNP IP-LU</v>
          </cell>
          <cell r="BY1254" t="str">
            <v>BNP IP-LU</v>
          </cell>
          <cell r="BZ1254" t="str">
            <v>LIBRARY_FUNDSQUARE</v>
          </cell>
          <cell r="CH1254" t="str">
            <v/>
          </cell>
          <cell r="CI1254" t="str">
            <v/>
          </cell>
          <cell r="CJ1254" t="str">
            <v/>
          </cell>
          <cell r="CK1254" t="str">
            <v/>
          </cell>
          <cell r="CL1254" t="str">
            <v/>
          </cell>
          <cell r="CM1254" t="str">
            <v>S&amp;P 500 Composite (NR)</v>
          </cell>
          <cell r="CN1254" t="str">
            <v/>
          </cell>
          <cell r="CO1254" t="str">
            <v/>
          </cell>
          <cell r="CQ1254" t="str">
            <v/>
          </cell>
          <cell r="CR1254" t="str">
            <v/>
          </cell>
          <cell r="CS1254" t="str">
            <v/>
          </cell>
          <cell r="CU1254" t="str">
            <v/>
          </cell>
          <cell r="CV1254" t="str">
            <v/>
          </cell>
          <cell r="CZ1254" t="str">
            <v/>
          </cell>
          <cell r="DB1254" t="str">
            <v/>
          </cell>
          <cell r="DC1254" t="str">
            <v/>
          </cell>
          <cell r="DD1254" t="str">
            <v/>
          </cell>
          <cell r="DF1254" t="str">
            <v/>
          </cell>
          <cell r="DG1254" t="str">
            <v/>
          </cell>
          <cell r="DH1254" t="str">
            <v/>
          </cell>
          <cell r="DI1254" t="str">
            <v/>
          </cell>
          <cell r="DL1254" t="str">
            <v/>
          </cell>
          <cell r="DM1254" t="str">
            <v/>
          </cell>
          <cell r="DN1254" t="str">
            <v/>
          </cell>
          <cell r="DP1254" t="str">
            <v/>
          </cell>
          <cell r="DQ1254" t="str">
            <v/>
          </cell>
          <cell r="DR1254" t="str">
            <v/>
          </cell>
          <cell r="DS1254" t="str">
            <v/>
          </cell>
          <cell r="DT1254" t="str">
            <v/>
          </cell>
        </row>
        <row r="1255">
          <cell r="I1255" t="str">
            <v>LU0298789941</v>
          </cell>
          <cell r="J1255" t="str">
            <v>FUNDQUEST INTERNATIONAL USA [I, D]</v>
          </cell>
          <cell r="L1255" t="str">
            <v/>
          </cell>
          <cell r="M1255" t="str">
            <v/>
          </cell>
          <cell r="N1255" t="str">
            <v/>
          </cell>
          <cell r="P1255" t="str">
            <v/>
          </cell>
          <cell r="Q1255" t="str">
            <v/>
          </cell>
          <cell r="R1255" t="str">
            <v>USD</v>
          </cell>
          <cell r="S1255" t="str">
            <v>N</v>
          </cell>
          <cell r="T1255">
            <v>2</v>
          </cell>
          <cell r="U1255" t="str">
            <v>Closed</v>
          </cell>
          <cell r="V1255" t="str">
            <v>PRODUCT_STATUS</v>
          </cell>
          <cell r="W1255" t="str">
            <v/>
          </cell>
          <cell r="X1255" t="str">
            <v/>
          </cell>
          <cell r="Y1255" t="str">
            <v/>
          </cell>
          <cell r="Z1255">
            <v>152478</v>
          </cell>
          <cell r="AA1255">
            <v>194300</v>
          </cell>
          <cell r="AB1255" t="str">
            <v>BM FundQuest International USA</v>
          </cell>
          <cell r="AC1255" t="str">
            <v>USD</v>
          </cell>
          <cell r="AE1255" t="str">
            <v/>
          </cell>
          <cell r="AF1255" t="str">
            <v/>
          </cell>
          <cell r="AH1255" t="str">
            <v/>
          </cell>
          <cell r="AI1255" t="str">
            <v/>
          </cell>
          <cell r="AJ1255" t="str">
            <v>CASH</v>
          </cell>
          <cell r="AK1255" t="str">
            <v>I</v>
          </cell>
          <cell r="AL1255" t="str">
            <v>SHARE_CATEGORY</v>
          </cell>
          <cell r="AM1255" t="str">
            <v>D</v>
          </cell>
          <cell r="AN1255" t="str">
            <v>Distribution</v>
          </cell>
          <cell r="AO1255" t="str">
            <v>SHARE_TYPE</v>
          </cell>
          <cell r="AP1255" t="str">
            <v>Y</v>
          </cell>
          <cell r="AQ1255" t="str">
            <v>Y</v>
          </cell>
          <cell r="AR1255" t="str">
            <v>Annually</v>
          </cell>
          <cell r="AS1255" t="str">
            <v>DIVIDEND_FREQUENCY</v>
          </cell>
          <cell r="AT1255" t="str">
            <v>N</v>
          </cell>
          <cell r="AV1255">
            <v>20070618</v>
          </cell>
          <cell r="AY1255">
            <v>20150416</v>
          </cell>
          <cell r="AZ1255">
            <v>20150416</v>
          </cell>
          <cell r="BA1255">
            <v>20150416</v>
          </cell>
          <cell r="BB1255" t="str">
            <v>Y</v>
          </cell>
          <cell r="BC1255" t="str">
            <v>Yes</v>
          </cell>
          <cell r="BD1255" t="str">
            <v>DICI_KIID</v>
          </cell>
          <cell r="BE1255" t="str">
            <v/>
          </cell>
          <cell r="BF1255" t="str">
            <v/>
          </cell>
          <cell r="BG1255" t="str">
            <v/>
          </cell>
          <cell r="BH1255" t="str">
            <v/>
          </cell>
          <cell r="BI1255" t="str">
            <v>Y</v>
          </cell>
          <cell r="BJ1255" t="str">
            <v>0.001</v>
          </cell>
          <cell r="BK1255" t="str">
            <v/>
          </cell>
          <cell r="BL1255" t="str">
            <v/>
          </cell>
          <cell r="BN1255" t="str">
            <v/>
          </cell>
          <cell r="BO1255" t="str">
            <v/>
          </cell>
          <cell r="BQ1255" t="str">
            <v/>
          </cell>
          <cell r="BS1255" t="str">
            <v/>
          </cell>
          <cell r="BT1255" t="str">
            <v/>
          </cell>
          <cell r="BU1255" t="str">
            <v>Y</v>
          </cell>
          <cell r="BV1255" t="str">
            <v/>
          </cell>
          <cell r="BW1255" t="str">
            <v/>
          </cell>
          <cell r="BX1255" t="str">
            <v>BNP IP-LU</v>
          </cell>
          <cell r="BY1255" t="str">
            <v>BNP IP-LU</v>
          </cell>
          <cell r="BZ1255" t="str">
            <v>LIBRARY_FUNDSQUARE</v>
          </cell>
          <cell r="CH1255" t="str">
            <v/>
          </cell>
          <cell r="CI1255" t="str">
            <v/>
          </cell>
          <cell r="CJ1255" t="str">
            <v/>
          </cell>
          <cell r="CK1255" t="str">
            <v/>
          </cell>
          <cell r="CL1255" t="str">
            <v/>
          </cell>
          <cell r="CM1255" t="str">
            <v>S&amp;P 500 Composite (NR)</v>
          </cell>
          <cell r="CN1255" t="str">
            <v/>
          </cell>
          <cell r="CO1255" t="str">
            <v/>
          </cell>
          <cell r="CQ1255" t="str">
            <v/>
          </cell>
          <cell r="CR1255" t="str">
            <v/>
          </cell>
          <cell r="CS1255" t="str">
            <v/>
          </cell>
          <cell r="CU1255" t="str">
            <v/>
          </cell>
          <cell r="CV1255" t="str">
            <v/>
          </cell>
          <cell r="CZ1255" t="str">
            <v/>
          </cell>
          <cell r="DB1255" t="str">
            <v/>
          </cell>
          <cell r="DC1255" t="str">
            <v/>
          </cell>
          <cell r="DD1255" t="str">
            <v/>
          </cell>
          <cell r="DF1255" t="str">
            <v/>
          </cell>
          <cell r="DG1255" t="str">
            <v/>
          </cell>
          <cell r="DH1255" t="str">
            <v/>
          </cell>
          <cell r="DI1255" t="str">
            <v/>
          </cell>
          <cell r="DL1255" t="str">
            <v/>
          </cell>
          <cell r="DM1255" t="str">
            <v/>
          </cell>
          <cell r="DN1255" t="str">
            <v/>
          </cell>
          <cell r="DP1255" t="str">
            <v/>
          </cell>
          <cell r="DQ1255" t="str">
            <v/>
          </cell>
          <cell r="DR1255" t="str">
            <v/>
          </cell>
          <cell r="DS1255" t="str">
            <v/>
          </cell>
          <cell r="DT1255" t="str">
            <v/>
          </cell>
        </row>
        <row r="1256">
          <cell r="I1256" t="str">
            <v>LU0298790527</v>
          </cell>
          <cell r="J1256" t="str">
            <v>FUNDQUEST INTERNATIONAL USA [N, C]</v>
          </cell>
          <cell r="K1256">
            <v>631</v>
          </cell>
          <cell r="L1256" t="str">
            <v>All</v>
          </cell>
          <cell r="M1256" t="str">
            <v>INVEST_LEGAL_TYPE</v>
          </cell>
          <cell r="N1256" t="str">
            <v/>
          </cell>
          <cell r="O1256">
            <v>3</v>
          </cell>
          <cell r="P1256" t="str">
            <v>Registered or Bearer</v>
          </cell>
          <cell r="Q1256" t="str">
            <v>SHARE_FORM</v>
          </cell>
          <cell r="R1256" t="str">
            <v>USD</v>
          </cell>
          <cell r="S1256" t="str">
            <v>N</v>
          </cell>
          <cell r="T1256">
            <v>2</v>
          </cell>
          <cell r="U1256" t="str">
            <v>Closed</v>
          </cell>
          <cell r="V1256" t="str">
            <v>PRODUCT_STATUS</v>
          </cell>
          <cell r="W1256" t="str">
            <v/>
          </cell>
          <cell r="X1256" t="str">
            <v/>
          </cell>
          <cell r="Y1256" t="str">
            <v/>
          </cell>
          <cell r="Z1256">
            <v>152478</v>
          </cell>
          <cell r="AA1256">
            <v>194300</v>
          </cell>
          <cell r="AB1256" t="str">
            <v>BM FundQuest International USA</v>
          </cell>
          <cell r="AC1256" t="str">
            <v>USD</v>
          </cell>
          <cell r="AE1256" t="str">
            <v/>
          </cell>
          <cell r="AF1256" t="str">
            <v/>
          </cell>
          <cell r="AH1256" t="str">
            <v/>
          </cell>
          <cell r="AI1256" t="str">
            <v/>
          </cell>
          <cell r="AJ1256" t="str">
            <v>N</v>
          </cell>
          <cell r="AK1256" t="str">
            <v>N</v>
          </cell>
          <cell r="AL1256" t="str">
            <v>SHARE_CATEGORY</v>
          </cell>
          <cell r="AM1256" t="str">
            <v>C</v>
          </cell>
          <cell r="AN1256" t="str">
            <v>Capitalisation</v>
          </cell>
          <cell r="AO1256" t="str">
            <v>SHARE_TYPE</v>
          </cell>
          <cell r="AP1256" t="str">
            <v>Y</v>
          </cell>
          <cell r="AQ1256" t="str">
            <v/>
          </cell>
          <cell r="AR1256" t="str">
            <v/>
          </cell>
          <cell r="AS1256" t="str">
            <v/>
          </cell>
          <cell r="AT1256" t="str">
            <v>N</v>
          </cell>
          <cell r="AV1256">
            <v>20070618</v>
          </cell>
          <cell r="AW1256">
            <v>20070618</v>
          </cell>
          <cell r="AX1256">
            <v>20070618</v>
          </cell>
          <cell r="AY1256">
            <v>20150416</v>
          </cell>
          <cell r="AZ1256">
            <v>20150416</v>
          </cell>
          <cell r="BA1256">
            <v>20150416</v>
          </cell>
          <cell r="BB1256" t="str">
            <v>Y</v>
          </cell>
          <cell r="BC1256" t="str">
            <v>Yes</v>
          </cell>
          <cell r="BD1256" t="str">
            <v>DICI_KIID</v>
          </cell>
          <cell r="BE1256" t="str">
            <v/>
          </cell>
          <cell r="BF1256" t="str">
            <v/>
          </cell>
          <cell r="BG1256" t="str">
            <v/>
          </cell>
          <cell r="BH1256" t="str">
            <v/>
          </cell>
          <cell r="BI1256" t="str">
            <v>Y</v>
          </cell>
          <cell r="BJ1256" t="str">
            <v>0.001</v>
          </cell>
          <cell r="BK1256" t="str">
            <v/>
          </cell>
          <cell r="BL1256" t="str">
            <v/>
          </cell>
          <cell r="BN1256" t="str">
            <v/>
          </cell>
          <cell r="BO1256" t="str">
            <v/>
          </cell>
          <cell r="BQ1256" t="str">
            <v/>
          </cell>
          <cell r="BS1256" t="str">
            <v/>
          </cell>
          <cell r="BT1256" t="str">
            <v/>
          </cell>
          <cell r="BU1256" t="str">
            <v>Y</v>
          </cell>
          <cell r="BV1256" t="str">
            <v/>
          </cell>
          <cell r="BW1256" t="str">
            <v/>
          </cell>
          <cell r="BX1256" t="str">
            <v>BNP IP-LU</v>
          </cell>
          <cell r="BY1256" t="str">
            <v>BNP IP-LU</v>
          </cell>
          <cell r="BZ1256" t="str">
            <v>LIBRARY_FUNDSQUARE</v>
          </cell>
          <cell r="CH1256" t="str">
            <v/>
          </cell>
          <cell r="CI1256" t="str">
            <v/>
          </cell>
          <cell r="CJ1256" t="str">
            <v/>
          </cell>
          <cell r="CK1256" t="str">
            <v/>
          </cell>
          <cell r="CL1256" t="str">
            <v/>
          </cell>
          <cell r="CM1256" t="str">
            <v>S&amp;P 500 Composite (NR)</v>
          </cell>
          <cell r="CN1256" t="str">
            <v/>
          </cell>
          <cell r="CO1256" t="str">
            <v/>
          </cell>
          <cell r="CQ1256" t="str">
            <v/>
          </cell>
          <cell r="CR1256" t="str">
            <v/>
          </cell>
          <cell r="CS1256" t="str">
            <v/>
          </cell>
          <cell r="CU1256" t="str">
            <v/>
          </cell>
          <cell r="CV1256" t="str">
            <v/>
          </cell>
          <cell r="CZ1256" t="str">
            <v/>
          </cell>
          <cell r="DB1256" t="str">
            <v/>
          </cell>
          <cell r="DC1256" t="str">
            <v/>
          </cell>
          <cell r="DD1256" t="str">
            <v/>
          </cell>
          <cell r="DF1256" t="str">
            <v/>
          </cell>
          <cell r="DG1256" t="str">
            <v/>
          </cell>
          <cell r="DH1256" t="str">
            <v/>
          </cell>
          <cell r="DI1256" t="str">
            <v/>
          </cell>
          <cell r="DL1256" t="str">
            <v/>
          </cell>
          <cell r="DM1256" t="str">
            <v/>
          </cell>
          <cell r="DN1256" t="str">
            <v/>
          </cell>
          <cell r="DP1256" t="str">
            <v/>
          </cell>
          <cell r="DQ1256" t="str">
            <v/>
          </cell>
          <cell r="DR1256" t="str">
            <v/>
          </cell>
          <cell r="DS1256" t="str">
            <v/>
          </cell>
          <cell r="DT1256" t="str">
            <v/>
          </cell>
        </row>
        <row r="1257">
          <cell r="I1257" t="str">
            <v>LU0298790014</v>
          </cell>
          <cell r="J1257" t="str">
            <v>FUNDQUEST INTERNATIONAL USA [X, C]</v>
          </cell>
          <cell r="K1257">
            <v>632</v>
          </cell>
          <cell r="L1257" t="str">
            <v>Authorised Investors</v>
          </cell>
          <cell r="M1257" t="str">
            <v>INVEST_LEGAL_TYPE</v>
          </cell>
          <cell r="N1257" t="str">
            <v/>
          </cell>
          <cell r="O1257">
            <v>2</v>
          </cell>
          <cell r="P1257" t="str">
            <v>Registered</v>
          </cell>
          <cell r="Q1257" t="str">
            <v>SHARE_FORM</v>
          </cell>
          <cell r="R1257" t="str">
            <v>USD</v>
          </cell>
          <cell r="S1257" t="str">
            <v>N</v>
          </cell>
          <cell r="T1257">
            <v>2</v>
          </cell>
          <cell r="U1257" t="str">
            <v>Closed</v>
          </cell>
          <cell r="V1257" t="str">
            <v>PRODUCT_STATUS</v>
          </cell>
          <cell r="W1257" t="str">
            <v/>
          </cell>
          <cell r="X1257" t="str">
            <v/>
          </cell>
          <cell r="Y1257" t="str">
            <v/>
          </cell>
          <cell r="Z1257">
            <v>152478</v>
          </cell>
          <cell r="AA1257">
            <v>194300</v>
          </cell>
          <cell r="AB1257" t="str">
            <v>BM FundQuest International USA</v>
          </cell>
          <cell r="AC1257" t="str">
            <v>USD</v>
          </cell>
          <cell r="AE1257" t="str">
            <v/>
          </cell>
          <cell r="AF1257" t="str">
            <v/>
          </cell>
          <cell r="AH1257" t="str">
            <v/>
          </cell>
          <cell r="AI1257" t="str">
            <v/>
          </cell>
          <cell r="AJ1257" t="str">
            <v>X</v>
          </cell>
          <cell r="AK1257" t="str">
            <v>X</v>
          </cell>
          <cell r="AL1257" t="str">
            <v>SHARE_CATEGORY</v>
          </cell>
          <cell r="AM1257" t="str">
            <v>C</v>
          </cell>
          <cell r="AN1257" t="str">
            <v>Capitalisation</v>
          </cell>
          <cell r="AO1257" t="str">
            <v>SHARE_TYPE</v>
          </cell>
          <cell r="AP1257" t="str">
            <v>Y</v>
          </cell>
          <cell r="AQ1257" t="str">
            <v/>
          </cell>
          <cell r="AR1257" t="str">
            <v/>
          </cell>
          <cell r="AS1257" t="str">
            <v/>
          </cell>
          <cell r="AT1257" t="str">
            <v>N</v>
          </cell>
          <cell r="AV1257">
            <v>20070618</v>
          </cell>
          <cell r="AW1257">
            <v>20070618</v>
          </cell>
          <cell r="AX1257">
            <v>20070618</v>
          </cell>
          <cell r="AY1257">
            <v>20150416</v>
          </cell>
          <cell r="AZ1257">
            <v>20150416</v>
          </cell>
          <cell r="BA1257">
            <v>20150416</v>
          </cell>
          <cell r="BB1257" t="str">
            <v>Y</v>
          </cell>
          <cell r="BC1257" t="str">
            <v>Yes</v>
          </cell>
          <cell r="BD1257" t="str">
            <v>DICI_KIID</v>
          </cell>
          <cell r="BE1257" t="str">
            <v/>
          </cell>
          <cell r="BF1257" t="str">
            <v/>
          </cell>
          <cell r="BG1257" t="str">
            <v/>
          </cell>
          <cell r="BH1257" t="str">
            <v/>
          </cell>
          <cell r="BI1257" t="str">
            <v>Y</v>
          </cell>
          <cell r="BJ1257" t="str">
            <v>0.001</v>
          </cell>
          <cell r="BK1257" t="str">
            <v/>
          </cell>
          <cell r="BL1257" t="str">
            <v/>
          </cell>
          <cell r="BN1257" t="str">
            <v/>
          </cell>
          <cell r="BO1257" t="str">
            <v/>
          </cell>
          <cell r="BQ1257" t="str">
            <v/>
          </cell>
          <cell r="BS1257" t="str">
            <v/>
          </cell>
          <cell r="BT1257" t="str">
            <v/>
          </cell>
          <cell r="BU1257" t="str">
            <v>Y</v>
          </cell>
          <cell r="BV1257" t="str">
            <v/>
          </cell>
          <cell r="BW1257" t="str">
            <v/>
          </cell>
          <cell r="BX1257" t="str">
            <v>BNP IP-LU</v>
          </cell>
          <cell r="BY1257" t="str">
            <v>BNP IP-LU</v>
          </cell>
          <cell r="BZ1257" t="str">
            <v>LIBRARY_FUNDSQUARE</v>
          </cell>
          <cell r="CH1257" t="str">
            <v/>
          </cell>
          <cell r="CI1257" t="str">
            <v/>
          </cell>
          <cell r="CJ1257" t="str">
            <v/>
          </cell>
          <cell r="CK1257" t="str">
            <v/>
          </cell>
          <cell r="CL1257" t="str">
            <v/>
          </cell>
          <cell r="CM1257" t="str">
            <v>S&amp;P 500 Composite (NR)</v>
          </cell>
          <cell r="CN1257" t="str">
            <v/>
          </cell>
          <cell r="CO1257" t="str">
            <v/>
          </cell>
          <cell r="CQ1257" t="str">
            <v/>
          </cell>
          <cell r="CR1257" t="str">
            <v/>
          </cell>
          <cell r="CS1257" t="str">
            <v/>
          </cell>
          <cell r="CU1257" t="str">
            <v/>
          </cell>
          <cell r="CV1257" t="str">
            <v/>
          </cell>
          <cell r="CZ1257" t="str">
            <v/>
          </cell>
          <cell r="DB1257" t="str">
            <v/>
          </cell>
          <cell r="DC1257" t="str">
            <v/>
          </cell>
          <cell r="DD1257" t="str">
            <v/>
          </cell>
          <cell r="DF1257" t="str">
            <v/>
          </cell>
          <cell r="DG1257" t="str">
            <v/>
          </cell>
          <cell r="DH1257" t="str">
            <v/>
          </cell>
          <cell r="DI1257" t="str">
            <v/>
          </cell>
          <cell r="DL1257" t="str">
            <v/>
          </cell>
          <cell r="DM1257" t="str">
            <v/>
          </cell>
          <cell r="DN1257" t="str">
            <v/>
          </cell>
          <cell r="DP1257" t="str">
            <v/>
          </cell>
          <cell r="DQ1257" t="str">
            <v/>
          </cell>
          <cell r="DR1257" t="str">
            <v/>
          </cell>
          <cell r="DS1257" t="str">
            <v/>
          </cell>
          <cell r="DT1257" t="str">
            <v/>
          </cell>
        </row>
        <row r="1258">
          <cell r="I1258" t="str">
            <v>BE0164301807</v>
          </cell>
          <cell r="J1258" t="str">
            <v>BNP PARIBAS B FUND I EQUITY EUROPE EMERGING [Classic, D]</v>
          </cell>
          <cell r="K1258">
            <v>631</v>
          </cell>
          <cell r="L1258" t="str">
            <v>All</v>
          </cell>
          <cell r="M1258" t="str">
            <v>INVEST_LEGAL_TYPE</v>
          </cell>
          <cell r="N1258" t="str">
            <v/>
          </cell>
          <cell r="O1258">
            <v>5</v>
          </cell>
          <cell r="P1258" t="str">
            <v>Registered or dematerialized</v>
          </cell>
          <cell r="Q1258" t="str">
            <v>SHARE_FORM</v>
          </cell>
          <cell r="R1258" t="str">
            <v>EUR</v>
          </cell>
          <cell r="S1258" t="str">
            <v>N</v>
          </cell>
          <cell r="T1258">
            <v>2</v>
          </cell>
          <cell r="U1258" t="str">
            <v>Closed</v>
          </cell>
          <cell r="V1258" t="str">
            <v>PRODUCT_STATUS</v>
          </cell>
          <cell r="W1258" t="str">
            <v/>
          </cell>
          <cell r="X1258" t="str">
            <v/>
          </cell>
          <cell r="Y1258" t="str">
            <v/>
          </cell>
          <cell r="Z1258">
            <v>162392</v>
          </cell>
          <cell r="AA1258">
            <v>90170</v>
          </cell>
          <cell r="AB1258" t="str">
            <v>BM BNP Paribas B Fund I Equity Europe Emerging</v>
          </cell>
          <cell r="AC1258" t="str">
            <v>EUR</v>
          </cell>
          <cell r="AE1258" t="str">
            <v/>
          </cell>
          <cell r="AF1258" t="str">
            <v/>
          </cell>
          <cell r="AH1258" t="str">
            <v/>
          </cell>
          <cell r="AI1258" t="str">
            <v/>
          </cell>
          <cell r="AJ1258" t="str">
            <v>CLAS</v>
          </cell>
          <cell r="AK1258" t="str">
            <v>Classic</v>
          </cell>
          <cell r="AL1258" t="str">
            <v>SHARE_CATEGORY</v>
          </cell>
          <cell r="AM1258" t="str">
            <v>D</v>
          </cell>
          <cell r="AN1258" t="str">
            <v>Distribution</v>
          </cell>
          <cell r="AO1258" t="str">
            <v>SHARE_TYPE</v>
          </cell>
          <cell r="AP1258" t="str">
            <v>Y</v>
          </cell>
          <cell r="AQ1258" t="str">
            <v>Y</v>
          </cell>
          <cell r="AR1258" t="str">
            <v>Annually</v>
          </cell>
          <cell r="AS1258" t="str">
            <v>DIVIDEND_FREQUENCY</v>
          </cell>
          <cell r="AT1258" t="str">
            <v>N</v>
          </cell>
          <cell r="AV1258">
            <v>19970723</v>
          </cell>
          <cell r="AW1258">
            <v>19970602</v>
          </cell>
          <cell r="AX1258">
            <v>19970602</v>
          </cell>
          <cell r="AY1258">
            <v>20161125</v>
          </cell>
          <cell r="BA1258">
            <v>20161124</v>
          </cell>
          <cell r="BB1258" t="str">
            <v>Y</v>
          </cell>
          <cell r="BC1258" t="str">
            <v>Yes</v>
          </cell>
          <cell r="BD1258" t="str">
            <v>DICI_KIID</v>
          </cell>
          <cell r="BE1258" t="str">
            <v/>
          </cell>
          <cell r="BF1258" t="str">
            <v/>
          </cell>
          <cell r="BG1258" t="str">
            <v/>
          </cell>
          <cell r="BH1258" t="str">
            <v/>
          </cell>
          <cell r="BI1258" t="str">
            <v>Y</v>
          </cell>
          <cell r="BJ1258" t="str">
            <v>0.001</v>
          </cell>
          <cell r="BK1258" t="str">
            <v/>
          </cell>
          <cell r="BL1258" t="str">
            <v/>
          </cell>
          <cell r="BM1258">
            <v>30</v>
          </cell>
          <cell r="BN1258" t="str">
            <v>L'investissement dans des instruments de type actions justifie la catégorie de risque. Ceux-ci sont sujets à d'importantes fluctuations de cours souvent amplifiées à court terme.</v>
          </cell>
          <cell r="BO1258" t="str">
            <v>RISK_NARRATIVE</v>
          </cell>
          <cell r="BP1258">
            <v>6</v>
          </cell>
          <cell r="BQ1258" t="str">
            <v/>
          </cell>
          <cell r="BR1258">
            <v>3</v>
          </cell>
          <cell r="BS1258" t="str">
            <v>***</v>
          </cell>
          <cell r="BT1258" t="str">
            <v>NOTATION_MORNINGSTAR_RATING</v>
          </cell>
          <cell r="BU1258" t="str">
            <v>Y</v>
          </cell>
          <cell r="BV1258" t="str">
            <v/>
          </cell>
          <cell r="BW1258" t="str">
            <v/>
          </cell>
          <cell r="BX1258" t="str">
            <v>BNP IP-BE</v>
          </cell>
          <cell r="BY1258" t="str">
            <v>BNP IP-BE</v>
          </cell>
          <cell r="BZ1258" t="str">
            <v>LIBRARY_FUNDSQUARE</v>
          </cell>
          <cell r="CH1258" t="str">
            <v/>
          </cell>
          <cell r="CI1258" t="str">
            <v/>
          </cell>
          <cell r="CJ1258" t="str">
            <v/>
          </cell>
          <cell r="CK1258" t="str">
            <v/>
          </cell>
          <cell r="CL1258" t="str">
            <v/>
          </cell>
          <cell r="CM1258" t="str">
            <v>MSCI EM Europe 10/40 (NR)</v>
          </cell>
          <cell r="CN1258" t="str">
            <v/>
          </cell>
          <cell r="CO1258" t="str">
            <v/>
          </cell>
          <cell r="CQ1258" t="str">
            <v/>
          </cell>
          <cell r="CR1258" t="str">
            <v/>
          </cell>
          <cell r="CS1258" t="str">
            <v/>
          </cell>
          <cell r="CU1258" t="str">
            <v/>
          </cell>
          <cell r="CV1258" t="str">
            <v/>
          </cell>
          <cell r="CZ1258" t="str">
            <v/>
          </cell>
          <cell r="DB1258" t="str">
            <v/>
          </cell>
          <cell r="DC1258" t="str">
            <v/>
          </cell>
          <cell r="DD1258" t="str">
            <v/>
          </cell>
          <cell r="DF1258" t="str">
            <v/>
          </cell>
          <cell r="DG1258" t="str">
            <v/>
          </cell>
          <cell r="DH1258" t="str">
            <v/>
          </cell>
          <cell r="DI1258" t="str">
            <v/>
          </cell>
          <cell r="DL1258" t="str">
            <v/>
          </cell>
          <cell r="DM1258" t="str">
            <v/>
          </cell>
          <cell r="DN1258" t="str">
            <v/>
          </cell>
          <cell r="DP1258" t="str">
            <v/>
          </cell>
          <cell r="DQ1258" t="str">
            <v/>
          </cell>
          <cell r="DR1258" t="str">
            <v/>
          </cell>
          <cell r="DS1258" t="str">
            <v/>
          </cell>
          <cell r="DT1258" t="str">
            <v/>
          </cell>
        </row>
        <row r="1259">
          <cell r="I1259" t="str">
            <v>BE0164300791</v>
          </cell>
          <cell r="J1259" t="str">
            <v>BNP PARIBAS B FUND I EQUITY EUROPE EMERGING [Classic, C]</v>
          </cell>
          <cell r="K1259">
            <v>631</v>
          </cell>
          <cell r="L1259" t="str">
            <v>All</v>
          </cell>
          <cell r="M1259" t="str">
            <v>INVEST_LEGAL_TYPE</v>
          </cell>
          <cell r="N1259" t="str">
            <v/>
          </cell>
          <cell r="O1259">
            <v>5</v>
          </cell>
          <cell r="P1259" t="str">
            <v>Registered or dematerialized</v>
          </cell>
          <cell r="Q1259" t="str">
            <v>SHARE_FORM</v>
          </cell>
          <cell r="R1259" t="str">
            <v>EUR</v>
          </cell>
          <cell r="S1259" t="str">
            <v>Y</v>
          </cell>
          <cell r="T1259">
            <v>2</v>
          </cell>
          <cell r="U1259" t="str">
            <v>Closed</v>
          </cell>
          <cell r="V1259" t="str">
            <v>PRODUCT_STATUS</v>
          </cell>
          <cell r="W1259" t="str">
            <v/>
          </cell>
          <cell r="X1259" t="str">
            <v/>
          </cell>
          <cell r="Y1259" t="str">
            <v/>
          </cell>
          <cell r="Z1259">
            <v>162392</v>
          </cell>
          <cell r="AA1259">
            <v>90170</v>
          </cell>
          <cell r="AB1259" t="str">
            <v>BM BNP Paribas B Fund I Equity Europe Emerging</v>
          </cell>
          <cell r="AC1259" t="str">
            <v>EUR</v>
          </cell>
          <cell r="AE1259" t="str">
            <v/>
          </cell>
          <cell r="AF1259" t="str">
            <v/>
          </cell>
          <cell r="AH1259" t="str">
            <v/>
          </cell>
          <cell r="AI1259" t="str">
            <v/>
          </cell>
          <cell r="AJ1259" t="str">
            <v>CLAS</v>
          </cell>
          <cell r="AK1259" t="str">
            <v>Classic</v>
          </cell>
          <cell r="AL1259" t="str">
            <v>SHARE_CATEGORY</v>
          </cell>
          <cell r="AM1259" t="str">
            <v>C</v>
          </cell>
          <cell r="AN1259" t="str">
            <v>Capitalisation</v>
          </cell>
          <cell r="AO1259" t="str">
            <v>SHARE_TYPE</v>
          </cell>
          <cell r="AP1259" t="str">
            <v>Y</v>
          </cell>
          <cell r="AQ1259" t="str">
            <v/>
          </cell>
          <cell r="AR1259" t="str">
            <v/>
          </cell>
          <cell r="AS1259" t="str">
            <v/>
          </cell>
          <cell r="AT1259" t="str">
            <v>N</v>
          </cell>
          <cell r="AV1259">
            <v>19970723</v>
          </cell>
          <cell r="AW1259">
            <v>19970602</v>
          </cell>
          <cell r="AX1259">
            <v>19970602</v>
          </cell>
          <cell r="AY1259">
            <v>20161125</v>
          </cell>
          <cell r="BA1259">
            <v>20161124</v>
          </cell>
          <cell r="BB1259" t="str">
            <v>Y</v>
          </cell>
          <cell r="BC1259" t="str">
            <v>Yes</v>
          </cell>
          <cell r="BD1259" t="str">
            <v>DICI_KIID</v>
          </cell>
          <cell r="BE1259" t="str">
            <v/>
          </cell>
          <cell r="BF1259" t="str">
            <v/>
          </cell>
          <cell r="BG1259" t="str">
            <v/>
          </cell>
          <cell r="BH1259" t="str">
            <v/>
          </cell>
          <cell r="BI1259" t="str">
            <v>Y</v>
          </cell>
          <cell r="BJ1259" t="str">
            <v>0.001</v>
          </cell>
          <cell r="BK1259" t="str">
            <v/>
          </cell>
          <cell r="BL1259" t="str">
            <v/>
          </cell>
          <cell r="BM1259">
            <v>30</v>
          </cell>
          <cell r="BN1259" t="str">
            <v>L'investissement dans des instruments de type actions justifie la catégorie de risque. Ceux-ci sont sujets à d'importantes fluctuations de cours souvent amplifiées à court terme.</v>
          </cell>
          <cell r="BO1259" t="str">
            <v>RISK_NARRATIVE</v>
          </cell>
          <cell r="BP1259">
            <v>6</v>
          </cell>
          <cell r="BQ1259" t="str">
            <v/>
          </cell>
          <cell r="BR1259">
            <v>3</v>
          </cell>
          <cell r="BS1259" t="str">
            <v>***</v>
          </cell>
          <cell r="BT1259" t="str">
            <v>NOTATION_MORNINGSTAR_RATING</v>
          </cell>
          <cell r="BU1259" t="str">
            <v>Y</v>
          </cell>
          <cell r="BV1259" t="str">
            <v/>
          </cell>
          <cell r="BW1259" t="str">
            <v/>
          </cell>
          <cell r="BX1259" t="str">
            <v>BNP IP-BE</v>
          </cell>
          <cell r="BY1259" t="str">
            <v>BNP IP-BE</v>
          </cell>
          <cell r="BZ1259" t="str">
            <v>LIBRARY_FUNDSQUARE</v>
          </cell>
          <cell r="CH1259" t="str">
            <v/>
          </cell>
          <cell r="CI1259" t="str">
            <v/>
          </cell>
          <cell r="CJ1259" t="str">
            <v/>
          </cell>
          <cell r="CK1259" t="str">
            <v/>
          </cell>
          <cell r="CL1259" t="str">
            <v/>
          </cell>
          <cell r="CM1259" t="str">
            <v>MSCI EM Europe 10/40 (NR)</v>
          </cell>
          <cell r="CN1259" t="str">
            <v/>
          </cell>
          <cell r="CO1259" t="str">
            <v/>
          </cell>
          <cell r="CQ1259" t="str">
            <v/>
          </cell>
          <cell r="CR1259" t="str">
            <v/>
          </cell>
          <cell r="CS1259" t="str">
            <v/>
          </cell>
          <cell r="CU1259" t="str">
            <v/>
          </cell>
          <cell r="CV1259" t="str">
            <v/>
          </cell>
          <cell r="CZ1259" t="str">
            <v/>
          </cell>
          <cell r="DB1259" t="str">
            <v/>
          </cell>
          <cell r="DC1259" t="str">
            <v/>
          </cell>
          <cell r="DD1259" t="str">
            <v/>
          </cell>
          <cell r="DF1259" t="str">
            <v/>
          </cell>
          <cell r="DG1259" t="str">
            <v/>
          </cell>
          <cell r="DH1259" t="str">
            <v/>
          </cell>
          <cell r="DI1259" t="str">
            <v/>
          </cell>
          <cell r="DL1259" t="str">
            <v/>
          </cell>
          <cell r="DM1259" t="str">
            <v/>
          </cell>
          <cell r="DN1259" t="str">
            <v/>
          </cell>
          <cell r="DP1259" t="str">
            <v/>
          </cell>
          <cell r="DQ1259" t="str">
            <v/>
          </cell>
          <cell r="DR1259" t="str">
            <v/>
          </cell>
          <cell r="DS1259" t="str">
            <v/>
          </cell>
          <cell r="DT1259" t="str">
            <v/>
          </cell>
        </row>
        <row r="1260">
          <cell r="I1260" t="str">
            <v>LU1108856367</v>
          </cell>
          <cell r="J1260" t="str">
            <v>FUNDQUEST INTERNATIONAL UNIGESTION EQUITY EUROPE [I, C]</v>
          </cell>
          <cell r="K1260">
            <v>826</v>
          </cell>
          <cell r="L1260" t="str">
            <v>Institutional</v>
          </cell>
          <cell r="M1260" t="str">
            <v>INVEST_LEGAL_TYPE</v>
          </cell>
          <cell r="N1260" t="str">
            <v/>
          </cell>
          <cell r="O1260">
            <v>3</v>
          </cell>
          <cell r="P1260" t="str">
            <v>Registered or Bearer</v>
          </cell>
          <cell r="Q1260" t="str">
            <v>SHARE_FORM</v>
          </cell>
          <cell r="R1260" t="str">
            <v>EUR</v>
          </cell>
          <cell r="S1260" t="str">
            <v>N</v>
          </cell>
          <cell r="T1260">
            <v>2</v>
          </cell>
          <cell r="U1260" t="str">
            <v>Closed</v>
          </cell>
          <cell r="V1260" t="str">
            <v>PRODUCT_STATUS</v>
          </cell>
          <cell r="W1260" t="str">
            <v/>
          </cell>
          <cell r="X1260" t="str">
            <v/>
          </cell>
          <cell r="Y1260" t="str">
            <v/>
          </cell>
          <cell r="Z1260">
            <v>165588</v>
          </cell>
          <cell r="AA1260">
            <v>50402</v>
          </cell>
          <cell r="AB1260" t="str">
            <v>MSCI Europe (EUR) RI</v>
          </cell>
          <cell r="AC1260" t="str">
            <v>EUR</v>
          </cell>
          <cell r="AE1260" t="str">
            <v/>
          </cell>
          <cell r="AF1260" t="str">
            <v/>
          </cell>
          <cell r="AH1260" t="str">
            <v/>
          </cell>
          <cell r="AI1260" t="str">
            <v/>
          </cell>
          <cell r="AJ1260" t="str">
            <v>CASH</v>
          </cell>
          <cell r="AK1260" t="str">
            <v>I</v>
          </cell>
          <cell r="AL1260" t="str">
            <v>SHARE_CATEGORY</v>
          </cell>
          <cell r="AM1260" t="str">
            <v>C</v>
          </cell>
          <cell r="AN1260" t="str">
            <v>Capitalisation</v>
          </cell>
          <cell r="AO1260" t="str">
            <v>SHARE_TYPE</v>
          </cell>
          <cell r="AP1260" t="str">
            <v>Y</v>
          </cell>
          <cell r="AQ1260" t="str">
            <v/>
          </cell>
          <cell r="AR1260" t="str">
            <v/>
          </cell>
          <cell r="AS1260" t="str">
            <v/>
          </cell>
          <cell r="AT1260" t="str">
            <v>N</v>
          </cell>
          <cell r="AV1260">
            <v>20140527</v>
          </cell>
          <cell r="AW1260">
            <v>20150608</v>
          </cell>
          <cell r="AX1260">
            <v>20150608</v>
          </cell>
          <cell r="AY1260">
            <v>20161229</v>
          </cell>
          <cell r="AZ1260">
            <v>20161229</v>
          </cell>
          <cell r="BA1260">
            <v>20161229</v>
          </cell>
          <cell r="BB1260" t="str">
            <v>Y</v>
          </cell>
          <cell r="BC1260" t="str">
            <v>Yes</v>
          </cell>
          <cell r="BD1260" t="str">
            <v>DICI_KIID</v>
          </cell>
          <cell r="BE1260" t="str">
            <v/>
          </cell>
          <cell r="BF1260" t="str">
            <v/>
          </cell>
          <cell r="BG1260" t="str">
            <v/>
          </cell>
          <cell r="BH1260" t="str">
            <v/>
          </cell>
          <cell r="BI1260" t="str">
            <v>Y</v>
          </cell>
          <cell r="BJ1260" t="str">
            <v>0.001</v>
          </cell>
          <cell r="BK1260" t="str">
            <v/>
          </cell>
          <cell r="BL1260" t="str">
            <v/>
          </cell>
          <cell r="BM1260">
            <v>72</v>
          </cell>
          <cell r="BN1260" t="str">
            <v>The risk category is justified by the investment mainly in Stocks and Shares, the value of which can fluctuate considerably. These fluctuations are often amplified in the short term.</v>
          </cell>
          <cell r="BO1260" t="str">
            <v>RISK_NARRATIVE</v>
          </cell>
          <cell r="BP1260">
            <v>5</v>
          </cell>
          <cell r="BQ1260" t="str">
            <v/>
          </cell>
          <cell r="BR1260">
            <v>4</v>
          </cell>
          <cell r="BS1260" t="str">
            <v>****</v>
          </cell>
          <cell r="BT1260" t="str">
            <v>NOTATION_MORNINGSTAR_RATING</v>
          </cell>
          <cell r="BU1260" t="str">
            <v>Y</v>
          </cell>
          <cell r="BV1260" t="str">
            <v/>
          </cell>
          <cell r="BW1260" t="str">
            <v/>
          </cell>
          <cell r="BX1260" t="str">
            <v>BNP IP-LU</v>
          </cell>
          <cell r="BY1260" t="str">
            <v>BNP IP-LU</v>
          </cell>
          <cell r="BZ1260" t="str">
            <v>LIBRARY_FUNDSQUARE</v>
          </cell>
          <cell r="CH1260" t="str">
            <v/>
          </cell>
          <cell r="CI1260" t="str">
            <v/>
          </cell>
          <cell r="CJ1260" t="str">
            <v/>
          </cell>
          <cell r="CK1260" t="str">
            <v/>
          </cell>
          <cell r="CL1260" t="str">
            <v/>
          </cell>
          <cell r="CM1260" t="str">
            <v>MSCI Europe (RI)</v>
          </cell>
          <cell r="CN1260" t="str">
            <v/>
          </cell>
          <cell r="CO1260" t="str">
            <v/>
          </cell>
          <cell r="CQ1260" t="str">
            <v/>
          </cell>
          <cell r="CR1260" t="str">
            <v/>
          </cell>
          <cell r="CS1260" t="str">
            <v/>
          </cell>
          <cell r="CU1260" t="str">
            <v/>
          </cell>
          <cell r="CV1260" t="str">
            <v/>
          </cell>
          <cell r="CZ1260" t="str">
            <v/>
          </cell>
          <cell r="DB1260" t="str">
            <v/>
          </cell>
          <cell r="DC1260" t="str">
            <v/>
          </cell>
          <cell r="DD1260" t="str">
            <v/>
          </cell>
          <cell r="DF1260" t="str">
            <v/>
          </cell>
          <cell r="DG1260" t="str">
            <v/>
          </cell>
          <cell r="DH1260" t="str">
            <v/>
          </cell>
          <cell r="DI1260" t="str">
            <v/>
          </cell>
          <cell r="DL1260" t="str">
            <v/>
          </cell>
          <cell r="DM1260" t="str">
            <v/>
          </cell>
          <cell r="DN1260" t="str">
            <v/>
          </cell>
          <cell r="DP1260" t="str">
            <v/>
          </cell>
          <cell r="DQ1260" t="str">
            <v/>
          </cell>
          <cell r="DR1260" t="str">
            <v/>
          </cell>
          <cell r="DS1260" t="str">
            <v/>
          </cell>
          <cell r="DT1260" t="str">
            <v/>
          </cell>
        </row>
        <row r="1261">
          <cell r="I1261" t="str">
            <v>LU1596575586</v>
          </cell>
          <cell r="J1261" t="str">
            <v>BNP Paribas Funds Euro High Yield Short Duration Bond [IH USD, D]</v>
          </cell>
          <cell r="K1261">
            <v>991</v>
          </cell>
          <cell r="L1261" t="str">
            <v>Institutionnal clients and UCI</v>
          </cell>
          <cell r="M1261" t="str">
            <v>INVEST_LEGAL_TYPE</v>
          </cell>
          <cell r="N1261" t="str">
            <v/>
          </cell>
          <cell r="O1261">
            <v>3</v>
          </cell>
          <cell r="P1261" t="str">
            <v>Registered or Bearer</v>
          </cell>
          <cell r="Q1261" t="str">
            <v>SHARE_FORM</v>
          </cell>
          <cell r="R1261" t="str">
            <v>USD</v>
          </cell>
          <cell r="S1261" t="str">
            <v>N</v>
          </cell>
          <cell r="T1261">
            <v>11</v>
          </cell>
          <cell r="U1261" t="str">
            <v>Not yet launched</v>
          </cell>
          <cell r="V1261" t="str">
            <v>PRODUCT_STATUS</v>
          </cell>
          <cell r="W1261" t="str">
            <v/>
          </cell>
          <cell r="X1261" t="str">
            <v/>
          </cell>
          <cell r="Y1261" t="str">
            <v/>
          </cell>
          <cell r="Z1261">
            <v>623566</v>
          </cell>
          <cell r="AA1261">
            <v>195152</v>
          </cell>
          <cell r="AB1261" t="str">
            <v>BM BNP Paribas Funds Euro High Yield Short Duration Bond [15233]</v>
          </cell>
          <cell r="AC1261" t="str">
            <v>EUR</v>
          </cell>
          <cell r="AE1261" t="str">
            <v/>
          </cell>
          <cell r="AF1261" t="str">
            <v/>
          </cell>
          <cell r="AH1261" t="str">
            <v/>
          </cell>
          <cell r="AI1261" t="str">
            <v/>
          </cell>
          <cell r="AJ1261" t="str">
            <v>IHUS</v>
          </cell>
          <cell r="AK1261" t="str">
            <v>IH USD</v>
          </cell>
          <cell r="AL1261" t="str">
            <v>SHARE_CATEGORY</v>
          </cell>
          <cell r="AM1261" t="str">
            <v>D</v>
          </cell>
          <cell r="AN1261" t="str">
            <v>Distribution</v>
          </cell>
          <cell r="AO1261" t="str">
            <v>SHARE_TYPE</v>
          </cell>
          <cell r="AP1261" t="str">
            <v>Y</v>
          </cell>
          <cell r="AQ1261" t="str">
            <v>Y</v>
          </cell>
          <cell r="AR1261" t="str">
            <v>Annually</v>
          </cell>
          <cell r="AS1261" t="str">
            <v>DIVIDEND_FREQUENCY</v>
          </cell>
          <cell r="AT1261" t="str">
            <v>Y</v>
          </cell>
          <cell r="AV1261">
            <v>20170330</v>
          </cell>
          <cell r="BB1261" t="str">
            <v>Y</v>
          </cell>
          <cell r="BC1261" t="str">
            <v>Yes</v>
          </cell>
          <cell r="BD1261" t="str">
            <v>DICI_KIID</v>
          </cell>
          <cell r="BE1261" t="str">
            <v/>
          </cell>
          <cell r="BF1261" t="str">
            <v/>
          </cell>
          <cell r="BG1261" t="str">
            <v/>
          </cell>
          <cell r="BH1261" t="str">
            <v/>
          </cell>
          <cell r="BI1261" t="str">
            <v>Y</v>
          </cell>
          <cell r="BJ1261" t="str">
            <v>0.001</v>
          </cell>
          <cell r="BK1261" t="str">
            <v>Y</v>
          </cell>
          <cell r="BL1261" t="str">
            <v>0.01</v>
          </cell>
          <cell r="BM1261">
            <v>71</v>
          </cell>
          <cell r="BN126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61" t="str">
            <v>RISK_NARRATIVE</v>
          </cell>
          <cell r="BP1261">
            <v>3</v>
          </cell>
          <cell r="BQ1261" t="str">
            <v/>
          </cell>
          <cell r="BS1261" t="str">
            <v/>
          </cell>
          <cell r="BT1261" t="str">
            <v/>
          </cell>
          <cell r="BU1261" t="str">
            <v>N</v>
          </cell>
          <cell r="BV1261" t="str">
            <v/>
          </cell>
          <cell r="BW1261" t="str">
            <v/>
          </cell>
          <cell r="BX1261" t="str">
            <v>BNP IP-LU</v>
          </cell>
          <cell r="BY1261" t="str">
            <v>BNP IP-LU</v>
          </cell>
          <cell r="BZ1261" t="str">
            <v>LIBRARY_FUNDSQUARE</v>
          </cell>
          <cell r="CA1261">
            <v>2.76</v>
          </cell>
          <cell r="CB1261">
            <v>3</v>
          </cell>
          <cell r="CC1261">
            <v>20260421</v>
          </cell>
          <cell r="CD1261">
            <v>8.65</v>
          </cell>
          <cell r="CE1261">
            <v>3</v>
          </cell>
          <cell r="CF1261">
            <v>1</v>
          </cell>
          <cell r="CH1261" t="str">
            <v/>
          </cell>
          <cell r="CI1261" t="str">
            <v/>
          </cell>
          <cell r="CJ1261" t="str">
            <v/>
          </cell>
          <cell r="CK1261" t="str">
            <v/>
          </cell>
          <cell r="CL1261" t="str">
            <v/>
          </cell>
          <cell r="CM1261" t="str">
            <v>ICE BofA Q6AL Custom Index (Hedged in USD) RI</v>
          </cell>
          <cell r="CN1261" t="str">
            <v/>
          </cell>
          <cell r="CO1261" t="str">
            <v/>
          </cell>
          <cell r="CQ1261" t="str">
            <v/>
          </cell>
          <cell r="CR1261" t="str">
            <v/>
          </cell>
          <cell r="CS1261" t="str">
            <v/>
          </cell>
          <cell r="CT1261">
            <v>1</v>
          </cell>
          <cell r="CU1261" t="str">
            <v>CAT 2</v>
          </cell>
          <cell r="CV1261" t="str">
            <v>PRIIPS_CATEGORY</v>
          </cell>
          <cell r="CW1261">
            <v>8.65</v>
          </cell>
          <cell r="CZ1261" t="str">
            <v>Due to effects of unusual market conditions, other risks could be triggered, such as: Derivative, Operational &amp; Custody, Counterparty, Liquidity and Credit Risk</v>
          </cell>
          <cell r="DB1261" t="str">
            <v/>
          </cell>
          <cell r="DC1261" t="str">
            <v/>
          </cell>
          <cell r="DD1261" t="str">
            <v/>
          </cell>
          <cell r="DE1261">
            <v>261605</v>
          </cell>
          <cell r="DF1261" t="str">
            <v>BM PRIIPS BNP Paribas Funds Euro High Yield Short Duration Bond [15233]</v>
          </cell>
          <cell r="DG1261" t="str">
            <v>EUR</v>
          </cell>
          <cell r="DH1261" t="str">
            <v/>
          </cell>
          <cell r="DI1261" t="str">
            <v>N</v>
          </cell>
          <cell r="DL1261" t="str">
            <v/>
          </cell>
          <cell r="DM1261" t="str">
            <v/>
          </cell>
          <cell r="DN1261" t="str">
            <v/>
          </cell>
          <cell r="DP1261" t="str">
            <v/>
          </cell>
          <cell r="DQ1261" t="str">
            <v/>
          </cell>
          <cell r="DR1261" t="str">
            <v/>
          </cell>
          <cell r="DS1261" t="str">
            <v/>
          </cell>
          <cell r="DT1261" t="str">
            <v>N</v>
          </cell>
        </row>
        <row r="1262">
          <cell r="I1262" t="str">
            <v>LU3171648820</v>
          </cell>
          <cell r="J1262" t="str">
            <v>BNP Paribas Funds Euro High Yield Short Duration Bond [Classic RH CNH MD, D]</v>
          </cell>
          <cell r="K1262">
            <v>631</v>
          </cell>
          <cell r="L1262" t="str">
            <v>All</v>
          </cell>
          <cell r="M1262" t="str">
            <v>INVEST_LEGAL_TYPE</v>
          </cell>
          <cell r="N1262" t="str">
            <v/>
          </cell>
          <cell r="O1262">
            <v>3</v>
          </cell>
          <cell r="P1262" t="str">
            <v>Registered or Bearer</v>
          </cell>
          <cell r="Q1262" t="str">
            <v>SHARE_FORM</v>
          </cell>
          <cell r="R1262" t="str">
            <v>CNH</v>
          </cell>
          <cell r="S1262" t="str">
            <v/>
          </cell>
          <cell r="T1262">
            <v>1</v>
          </cell>
          <cell r="U1262" t="str">
            <v>Launched</v>
          </cell>
          <cell r="V1262" t="str">
            <v>PRODUCT_STATUS</v>
          </cell>
          <cell r="W1262" t="str">
            <v/>
          </cell>
          <cell r="X1262" t="str">
            <v/>
          </cell>
          <cell r="Y1262" t="str">
            <v/>
          </cell>
          <cell r="Z1262">
            <v>623566</v>
          </cell>
          <cell r="AA1262">
            <v>195152</v>
          </cell>
          <cell r="AB1262" t="str">
            <v>BM BNP Paribas Funds Euro High Yield Short Duration Bond [15233]</v>
          </cell>
          <cell r="AC1262" t="str">
            <v>EUR</v>
          </cell>
          <cell r="AE1262" t="str">
            <v/>
          </cell>
          <cell r="AF1262" t="str">
            <v/>
          </cell>
          <cell r="AH1262" t="str">
            <v/>
          </cell>
          <cell r="AI1262" t="str">
            <v/>
          </cell>
          <cell r="AJ1262" t="str">
            <v>CRCD</v>
          </cell>
          <cell r="AK1262" t="str">
            <v>Classic RH CNH MD</v>
          </cell>
          <cell r="AL1262" t="str">
            <v>SHARE_CATEGORY</v>
          </cell>
          <cell r="AM1262" t="str">
            <v>D</v>
          </cell>
          <cell r="AN1262" t="str">
            <v>Distribution</v>
          </cell>
          <cell r="AO1262" t="str">
            <v>SHARE_TYPE</v>
          </cell>
          <cell r="AP1262" t="str">
            <v/>
          </cell>
          <cell r="AQ1262" t="str">
            <v>M</v>
          </cell>
          <cell r="AR1262" t="str">
            <v>Monthly</v>
          </cell>
          <cell r="AS1262" t="str">
            <v>DIVIDEND_FREQUENCY</v>
          </cell>
          <cell r="AT1262" t="str">
            <v>Y</v>
          </cell>
          <cell r="AU1262">
            <v>20250827</v>
          </cell>
          <cell r="AV1262">
            <v>20250827</v>
          </cell>
          <cell r="AW1262">
            <v>20250909</v>
          </cell>
          <cell r="BB1262" t="str">
            <v>Y</v>
          </cell>
          <cell r="BC1262" t="str">
            <v>Yes</v>
          </cell>
          <cell r="BD1262" t="str">
            <v>DICI_KIID</v>
          </cell>
          <cell r="BE1262" t="str">
            <v/>
          </cell>
          <cell r="BF1262" t="str">
            <v/>
          </cell>
          <cell r="BG1262" t="str">
            <v/>
          </cell>
          <cell r="BH1262" t="str">
            <v/>
          </cell>
          <cell r="BI1262" t="str">
            <v>Y</v>
          </cell>
          <cell r="BJ1262" t="str">
            <v>0.001</v>
          </cell>
          <cell r="BK1262" t="str">
            <v>Y</v>
          </cell>
          <cell r="BL1262" t="str">
            <v>2. Hundredth - 0.01</v>
          </cell>
          <cell r="BM1262">
            <v>71</v>
          </cell>
          <cell r="BN126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62" t="str">
            <v>RISK_NARRATIVE</v>
          </cell>
          <cell r="BP1262">
            <v>3</v>
          </cell>
          <cell r="BQ1262" t="str">
            <v/>
          </cell>
          <cell r="BS1262" t="str">
            <v/>
          </cell>
          <cell r="BT1262" t="str">
            <v/>
          </cell>
          <cell r="BU1262" t="str">
            <v>Y</v>
          </cell>
          <cell r="BV1262" t="str">
            <v/>
          </cell>
          <cell r="BW1262" t="str">
            <v/>
          </cell>
          <cell r="BX1262" t="str">
            <v>BNP IP-LU</v>
          </cell>
          <cell r="BY1262" t="str">
            <v>BNP IP-LU</v>
          </cell>
          <cell r="BZ1262" t="str">
            <v>LIBRARY_FUNDSQUARE</v>
          </cell>
          <cell r="CA1262">
            <v>2.76</v>
          </cell>
          <cell r="CB1262">
            <v>3</v>
          </cell>
          <cell r="CC1262">
            <v>20260421</v>
          </cell>
          <cell r="CD1262">
            <v>8.65</v>
          </cell>
          <cell r="CE1262">
            <v>3</v>
          </cell>
          <cell r="CF1262">
            <v>1</v>
          </cell>
          <cell r="CH1262" t="str">
            <v/>
          </cell>
          <cell r="CI1262" t="str">
            <v/>
          </cell>
          <cell r="CJ1262" t="str">
            <v/>
          </cell>
          <cell r="CK1262" t="str">
            <v/>
          </cell>
          <cell r="CL1262" t="str">
            <v/>
          </cell>
          <cell r="CM1262" t="str">
            <v>ICE BofA Q6AL Custom Index (Hedged in CNH) RI</v>
          </cell>
          <cell r="CN1262" t="str">
            <v/>
          </cell>
          <cell r="CO1262" t="str">
            <v/>
          </cell>
          <cell r="CQ1262" t="str">
            <v/>
          </cell>
          <cell r="CR1262" t="str">
            <v/>
          </cell>
          <cell r="CS1262" t="str">
            <v/>
          </cell>
          <cell r="CT1262">
            <v>1</v>
          </cell>
          <cell r="CU1262" t="str">
            <v>CAT 2</v>
          </cell>
          <cell r="CV1262" t="str">
            <v>PRIIPS_CATEGORY</v>
          </cell>
          <cell r="CW1262">
            <v>8.65</v>
          </cell>
          <cell r="CZ1262" t="str">
            <v/>
          </cell>
          <cell r="DB1262" t="str">
            <v/>
          </cell>
          <cell r="DC1262" t="str">
            <v/>
          </cell>
          <cell r="DD1262" t="str">
            <v/>
          </cell>
          <cell r="DE1262">
            <v>261605</v>
          </cell>
          <cell r="DF1262" t="str">
            <v>BM PRIIPS BNP Paribas Funds Euro High Yield Short Duration Bond [15233]</v>
          </cell>
          <cell r="DG1262" t="str">
            <v>EUR</v>
          </cell>
          <cell r="DH1262" t="str">
            <v/>
          </cell>
          <cell r="DI1262" t="str">
            <v>N</v>
          </cell>
          <cell r="DL1262" t="str">
            <v/>
          </cell>
          <cell r="DM1262" t="str">
            <v/>
          </cell>
          <cell r="DN1262" t="str">
            <v/>
          </cell>
          <cell r="DP1262" t="str">
            <v/>
          </cell>
          <cell r="DQ1262" t="str">
            <v/>
          </cell>
          <cell r="DR1262" t="str">
            <v/>
          </cell>
          <cell r="DS1262" t="str">
            <v/>
          </cell>
          <cell r="DT1262" t="str">
            <v>N</v>
          </cell>
        </row>
        <row r="1263">
          <cell r="I1263" t="str">
            <v>LU3171648580</v>
          </cell>
          <cell r="J1263" t="str">
            <v>BNP Paribas Funds Euro High Yield Short Duration Bond [Classic RH USD MD, D]</v>
          </cell>
          <cell r="K1263">
            <v>631</v>
          </cell>
          <cell r="L1263" t="str">
            <v>All</v>
          </cell>
          <cell r="M1263" t="str">
            <v>INVEST_LEGAL_TYPE</v>
          </cell>
          <cell r="N1263" t="str">
            <v/>
          </cell>
          <cell r="O1263">
            <v>3</v>
          </cell>
          <cell r="P1263" t="str">
            <v>Registered or Bearer</v>
          </cell>
          <cell r="Q1263" t="str">
            <v>SHARE_FORM</v>
          </cell>
          <cell r="R1263" t="str">
            <v>USD</v>
          </cell>
          <cell r="S1263" t="str">
            <v/>
          </cell>
          <cell r="T1263">
            <v>1</v>
          </cell>
          <cell r="U1263" t="str">
            <v>Launched</v>
          </cell>
          <cell r="V1263" t="str">
            <v>PRODUCT_STATUS</v>
          </cell>
          <cell r="W1263" t="str">
            <v/>
          </cell>
          <cell r="X1263" t="str">
            <v/>
          </cell>
          <cell r="Y1263" t="str">
            <v/>
          </cell>
          <cell r="Z1263">
            <v>623566</v>
          </cell>
          <cell r="AA1263">
            <v>195152</v>
          </cell>
          <cell r="AB1263" t="str">
            <v>BM BNP Paribas Funds Euro High Yield Short Duration Bond [15233]</v>
          </cell>
          <cell r="AC1263" t="str">
            <v>EUR</v>
          </cell>
          <cell r="AE1263" t="str">
            <v/>
          </cell>
          <cell r="AF1263" t="str">
            <v/>
          </cell>
          <cell r="AH1263" t="str">
            <v/>
          </cell>
          <cell r="AI1263" t="str">
            <v/>
          </cell>
          <cell r="AJ1263" t="str">
            <v>CRUM</v>
          </cell>
          <cell r="AK1263" t="str">
            <v>Classic RH USD MD</v>
          </cell>
          <cell r="AL1263" t="str">
            <v>SHARE_CATEGORY</v>
          </cell>
          <cell r="AM1263" t="str">
            <v>D</v>
          </cell>
          <cell r="AN1263" t="str">
            <v>Distribution</v>
          </cell>
          <cell r="AO1263" t="str">
            <v>SHARE_TYPE</v>
          </cell>
          <cell r="AP1263" t="str">
            <v/>
          </cell>
          <cell r="AQ1263" t="str">
            <v>M</v>
          </cell>
          <cell r="AR1263" t="str">
            <v>Monthly</v>
          </cell>
          <cell r="AS1263" t="str">
            <v>DIVIDEND_FREQUENCY</v>
          </cell>
          <cell r="AT1263" t="str">
            <v>Y</v>
          </cell>
          <cell r="AU1263">
            <v>20250827</v>
          </cell>
          <cell r="AV1263">
            <v>20250827</v>
          </cell>
          <cell r="AW1263">
            <v>20250909</v>
          </cell>
          <cell r="BB1263" t="str">
            <v>Y</v>
          </cell>
          <cell r="BC1263" t="str">
            <v>Yes</v>
          </cell>
          <cell r="BD1263" t="str">
            <v>DICI_KIID</v>
          </cell>
          <cell r="BE1263" t="str">
            <v/>
          </cell>
          <cell r="BF1263" t="str">
            <v/>
          </cell>
          <cell r="BG1263" t="str">
            <v/>
          </cell>
          <cell r="BH1263" t="str">
            <v/>
          </cell>
          <cell r="BI1263" t="str">
            <v>Y</v>
          </cell>
          <cell r="BJ1263" t="str">
            <v>0.001</v>
          </cell>
          <cell r="BK1263" t="str">
            <v>Y</v>
          </cell>
          <cell r="BL1263" t="str">
            <v>2. Hundredth - 0.01</v>
          </cell>
          <cell r="BM1263">
            <v>71</v>
          </cell>
          <cell r="BN126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63" t="str">
            <v>RISK_NARRATIVE</v>
          </cell>
          <cell r="BP1263">
            <v>3</v>
          </cell>
          <cell r="BQ1263" t="str">
            <v/>
          </cell>
          <cell r="BS1263" t="str">
            <v/>
          </cell>
          <cell r="BT1263" t="str">
            <v/>
          </cell>
          <cell r="BU1263" t="str">
            <v>Y</v>
          </cell>
          <cell r="BV1263" t="str">
            <v/>
          </cell>
          <cell r="BW1263" t="str">
            <v/>
          </cell>
          <cell r="BX1263" t="str">
            <v>BNP IP-LU</v>
          </cell>
          <cell r="BY1263" t="str">
            <v>BNP IP-LU</v>
          </cell>
          <cell r="BZ1263" t="str">
            <v>LIBRARY_FUNDSQUARE</v>
          </cell>
          <cell r="CA1263">
            <v>2.76</v>
          </cell>
          <cell r="CB1263">
            <v>3</v>
          </cell>
          <cell r="CC1263">
            <v>20260421</v>
          </cell>
          <cell r="CD1263">
            <v>8.65</v>
          </cell>
          <cell r="CE1263">
            <v>3</v>
          </cell>
          <cell r="CF1263">
            <v>1</v>
          </cell>
          <cell r="CH1263" t="str">
            <v/>
          </cell>
          <cell r="CI1263" t="str">
            <v/>
          </cell>
          <cell r="CJ1263" t="str">
            <v/>
          </cell>
          <cell r="CK1263" t="str">
            <v/>
          </cell>
          <cell r="CL1263" t="str">
            <v/>
          </cell>
          <cell r="CM1263" t="str">
            <v>ICE BofA Q6AL Custom Index (Hedged in USD) RI</v>
          </cell>
          <cell r="CN1263" t="str">
            <v/>
          </cell>
          <cell r="CO1263" t="str">
            <v/>
          </cell>
          <cell r="CQ1263" t="str">
            <v/>
          </cell>
          <cell r="CR1263" t="str">
            <v/>
          </cell>
          <cell r="CS1263" t="str">
            <v/>
          </cell>
          <cell r="CT1263">
            <v>1</v>
          </cell>
          <cell r="CU1263" t="str">
            <v>CAT 2</v>
          </cell>
          <cell r="CV1263" t="str">
            <v>PRIIPS_CATEGORY</v>
          </cell>
          <cell r="CW1263">
            <v>8.65</v>
          </cell>
          <cell r="CZ1263" t="str">
            <v/>
          </cell>
          <cell r="DB1263" t="str">
            <v/>
          </cell>
          <cell r="DC1263" t="str">
            <v/>
          </cell>
          <cell r="DD1263" t="str">
            <v/>
          </cell>
          <cell r="DE1263">
            <v>261605</v>
          </cell>
          <cell r="DF1263" t="str">
            <v>BM PRIIPS BNP Paribas Funds Euro High Yield Short Duration Bond [15233]</v>
          </cell>
          <cell r="DG1263" t="str">
            <v>EUR</v>
          </cell>
          <cell r="DH1263" t="str">
            <v/>
          </cell>
          <cell r="DI1263" t="str">
            <v>N</v>
          </cell>
          <cell r="DL1263" t="str">
            <v/>
          </cell>
          <cell r="DM1263" t="str">
            <v/>
          </cell>
          <cell r="DN1263" t="str">
            <v/>
          </cell>
          <cell r="DP1263" t="str">
            <v/>
          </cell>
          <cell r="DQ1263" t="str">
            <v/>
          </cell>
          <cell r="DR1263" t="str">
            <v/>
          </cell>
          <cell r="DS1263" t="str">
            <v/>
          </cell>
          <cell r="DT1263" t="str">
            <v>N</v>
          </cell>
        </row>
        <row r="1264">
          <cell r="I1264" t="str">
            <v>LU1022394404</v>
          </cell>
          <cell r="J1264" t="str">
            <v>BNP Paribas Funds Euro High Yield Short Duration Bond [Classic, C]</v>
          </cell>
          <cell r="K1264">
            <v>631</v>
          </cell>
          <cell r="L1264" t="str">
            <v>All</v>
          </cell>
          <cell r="M1264" t="str">
            <v>INVEST_LEGAL_TYPE</v>
          </cell>
          <cell r="N1264" t="str">
            <v/>
          </cell>
          <cell r="O1264">
            <v>3</v>
          </cell>
          <cell r="P1264" t="str">
            <v>Registered or Bearer</v>
          </cell>
          <cell r="Q1264" t="str">
            <v>SHARE_FORM</v>
          </cell>
          <cell r="R1264" t="str">
            <v>EUR</v>
          </cell>
          <cell r="S1264" t="str">
            <v>N</v>
          </cell>
          <cell r="T1264">
            <v>1</v>
          </cell>
          <cell r="U1264" t="str">
            <v>Launched</v>
          </cell>
          <cell r="V1264" t="str">
            <v>PRODUCT_STATUS</v>
          </cell>
          <cell r="W1264" t="str">
            <v/>
          </cell>
          <cell r="X1264" t="str">
            <v/>
          </cell>
          <cell r="Y1264" t="str">
            <v/>
          </cell>
          <cell r="Z1264">
            <v>623566</v>
          </cell>
          <cell r="AA1264">
            <v>195152</v>
          </cell>
          <cell r="AB1264" t="str">
            <v>BM BNP Paribas Funds Euro High Yield Short Duration Bond [15233]</v>
          </cell>
          <cell r="AC1264" t="str">
            <v>EUR</v>
          </cell>
          <cell r="AE1264" t="str">
            <v/>
          </cell>
          <cell r="AF1264" t="str">
            <v/>
          </cell>
          <cell r="AH1264" t="str">
            <v/>
          </cell>
          <cell r="AI1264" t="str">
            <v/>
          </cell>
          <cell r="AJ1264" t="str">
            <v>CLAS</v>
          </cell>
          <cell r="AK1264" t="str">
            <v>Classic</v>
          </cell>
          <cell r="AL1264" t="str">
            <v>SHARE_CATEGORY</v>
          </cell>
          <cell r="AM1264" t="str">
            <v>C</v>
          </cell>
          <cell r="AN1264" t="str">
            <v>Capitalisation</v>
          </cell>
          <cell r="AO1264" t="str">
            <v>SHARE_TYPE</v>
          </cell>
          <cell r="AP1264" t="str">
            <v>Y</v>
          </cell>
          <cell r="AQ1264" t="str">
            <v/>
          </cell>
          <cell r="AR1264" t="str">
            <v/>
          </cell>
          <cell r="AS1264" t="str">
            <v/>
          </cell>
          <cell r="AT1264" t="str">
            <v>N</v>
          </cell>
          <cell r="AV1264">
            <v>20140103</v>
          </cell>
          <cell r="AW1264">
            <v>20150424</v>
          </cell>
          <cell r="AX1264">
            <v>20150424</v>
          </cell>
          <cell r="BB1264" t="str">
            <v>Y</v>
          </cell>
          <cell r="BC1264" t="str">
            <v>Yes</v>
          </cell>
          <cell r="BD1264" t="str">
            <v>DICI_KIID</v>
          </cell>
          <cell r="BE1264" t="str">
            <v/>
          </cell>
          <cell r="BF1264" t="str">
            <v/>
          </cell>
          <cell r="BG1264" t="str">
            <v/>
          </cell>
          <cell r="BH1264" t="str">
            <v/>
          </cell>
          <cell r="BI1264" t="str">
            <v>Y</v>
          </cell>
          <cell r="BJ1264" t="str">
            <v>0.001</v>
          </cell>
          <cell r="BK1264" t="str">
            <v>Y</v>
          </cell>
          <cell r="BL1264" t="str">
            <v>0.01</v>
          </cell>
          <cell r="BM1264">
            <v>71</v>
          </cell>
          <cell r="BN126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64" t="str">
            <v>RISK_NARRATIVE</v>
          </cell>
          <cell r="BP1264">
            <v>3</v>
          </cell>
          <cell r="BQ1264" t="str">
            <v/>
          </cell>
          <cell r="BS1264" t="str">
            <v/>
          </cell>
          <cell r="BT1264" t="str">
            <v/>
          </cell>
          <cell r="BU1264" t="str">
            <v>Y</v>
          </cell>
          <cell r="BV1264" t="str">
            <v/>
          </cell>
          <cell r="BW1264" t="str">
            <v/>
          </cell>
          <cell r="BX1264" t="str">
            <v>BNP IP-LU</v>
          </cell>
          <cell r="BY1264" t="str">
            <v>BNP IP-LU</v>
          </cell>
          <cell r="BZ1264" t="str">
            <v>LIBRARY_FUNDSQUARE</v>
          </cell>
          <cell r="CA1264">
            <v>2.76</v>
          </cell>
          <cell r="CB1264">
            <v>3</v>
          </cell>
          <cell r="CC1264">
            <v>20260421</v>
          </cell>
          <cell r="CD1264">
            <v>8.65</v>
          </cell>
          <cell r="CE1264">
            <v>3</v>
          </cell>
          <cell r="CF1264">
            <v>1</v>
          </cell>
          <cell r="CH1264" t="str">
            <v/>
          </cell>
          <cell r="CI1264" t="str">
            <v/>
          </cell>
          <cell r="CJ1264" t="str">
            <v/>
          </cell>
          <cell r="CK1264" t="str">
            <v/>
          </cell>
          <cell r="CL1264" t="str">
            <v/>
          </cell>
          <cell r="CM1264" t="str">
            <v>ICE BofA Q6AL Custom Index (Hedged in EUR) RI</v>
          </cell>
          <cell r="CN1264" t="str">
            <v/>
          </cell>
          <cell r="CO1264" t="str">
            <v/>
          </cell>
          <cell r="CQ1264" t="str">
            <v/>
          </cell>
          <cell r="CR1264" t="str">
            <v/>
          </cell>
          <cell r="CS1264" t="str">
            <v/>
          </cell>
          <cell r="CT1264">
            <v>1</v>
          </cell>
          <cell r="CU1264" t="str">
            <v>CAT 2</v>
          </cell>
          <cell r="CV1264" t="str">
            <v>PRIIPS_CATEGORY</v>
          </cell>
          <cell r="CW1264">
            <v>8.65</v>
          </cell>
          <cell r="CZ1264" t="str">
            <v>Due to effects of unusual market conditions, other risks could be triggered, such as: Derivative, Operational &amp; Custody, Counterparty, Liquidity and Credit Risk</v>
          </cell>
          <cell r="DB1264" t="str">
            <v/>
          </cell>
          <cell r="DC1264" t="str">
            <v/>
          </cell>
          <cell r="DD1264" t="str">
            <v/>
          </cell>
          <cell r="DE1264">
            <v>261605</v>
          </cell>
          <cell r="DF1264" t="str">
            <v>BM PRIIPS BNP Paribas Funds Euro High Yield Short Duration Bond [15233]</v>
          </cell>
          <cell r="DG1264" t="str">
            <v>EUR</v>
          </cell>
          <cell r="DH1264" t="str">
            <v/>
          </cell>
          <cell r="DI1264" t="str">
            <v>N</v>
          </cell>
          <cell r="DL1264" t="str">
            <v/>
          </cell>
          <cell r="DM1264" t="str">
            <v/>
          </cell>
          <cell r="DN1264" t="str">
            <v/>
          </cell>
          <cell r="DP1264" t="str">
            <v/>
          </cell>
          <cell r="DQ1264" t="str">
            <v/>
          </cell>
          <cell r="DR1264" t="str">
            <v/>
          </cell>
          <cell r="DS1264" t="str">
            <v/>
          </cell>
          <cell r="DT1264" t="str">
            <v>N</v>
          </cell>
        </row>
        <row r="1265">
          <cell r="I1265" t="str">
            <v>LU1695653250</v>
          </cell>
          <cell r="J1265" t="str">
            <v>BNP Paribas Funds Euro High Yield Short Duration Bond [Classic, D]</v>
          </cell>
          <cell r="K1265">
            <v>631</v>
          </cell>
          <cell r="L1265" t="str">
            <v>All</v>
          </cell>
          <cell r="M1265" t="str">
            <v>INVEST_LEGAL_TYPE</v>
          </cell>
          <cell r="N1265" t="str">
            <v/>
          </cell>
          <cell r="O1265">
            <v>3</v>
          </cell>
          <cell r="P1265" t="str">
            <v>Registered or Bearer</v>
          </cell>
          <cell r="Q1265" t="str">
            <v>SHARE_FORM</v>
          </cell>
          <cell r="R1265" t="str">
            <v>EUR</v>
          </cell>
          <cell r="S1265" t="str">
            <v>N</v>
          </cell>
          <cell r="T1265">
            <v>1</v>
          </cell>
          <cell r="U1265" t="str">
            <v>Launched</v>
          </cell>
          <cell r="V1265" t="str">
            <v>PRODUCT_STATUS</v>
          </cell>
          <cell r="W1265" t="str">
            <v/>
          </cell>
          <cell r="X1265" t="str">
            <v/>
          </cell>
          <cell r="Y1265" t="str">
            <v/>
          </cell>
          <cell r="Z1265">
            <v>623566</v>
          </cell>
          <cell r="AA1265">
            <v>195152</v>
          </cell>
          <cell r="AB1265" t="str">
            <v>BM BNP Paribas Funds Euro High Yield Short Duration Bond [15233]</v>
          </cell>
          <cell r="AC1265" t="str">
            <v>EUR</v>
          </cell>
          <cell r="AE1265" t="str">
            <v/>
          </cell>
          <cell r="AF1265" t="str">
            <v/>
          </cell>
          <cell r="AH1265" t="str">
            <v/>
          </cell>
          <cell r="AI1265" t="str">
            <v/>
          </cell>
          <cell r="AJ1265" t="str">
            <v>CLAS</v>
          </cell>
          <cell r="AK1265" t="str">
            <v>Classic</v>
          </cell>
          <cell r="AL1265" t="str">
            <v>SHARE_CATEGORY</v>
          </cell>
          <cell r="AM1265" t="str">
            <v>D</v>
          </cell>
          <cell r="AN1265" t="str">
            <v>Distribution</v>
          </cell>
          <cell r="AO1265" t="str">
            <v>SHARE_TYPE</v>
          </cell>
          <cell r="AP1265" t="str">
            <v>Y</v>
          </cell>
          <cell r="AQ1265" t="str">
            <v>Y</v>
          </cell>
          <cell r="AR1265" t="str">
            <v>Annually</v>
          </cell>
          <cell r="AS1265" t="str">
            <v>DIVIDEND_FREQUENCY</v>
          </cell>
          <cell r="AT1265" t="str">
            <v>N</v>
          </cell>
          <cell r="AU1265">
            <v>20171120</v>
          </cell>
          <cell r="AV1265">
            <v>20170915</v>
          </cell>
          <cell r="AW1265">
            <v>20171220</v>
          </cell>
          <cell r="AX1265">
            <v>20171220</v>
          </cell>
          <cell r="BB1265" t="str">
            <v>Y</v>
          </cell>
          <cell r="BC1265" t="str">
            <v>Yes</v>
          </cell>
          <cell r="BD1265" t="str">
            <v>DICI_KIID</v>
          </cell>
          <cell r="BE1265" t="str">
            <v/>
          </cell>
          <cell r="BF1265" t="str">
            <v/>
          </cell>
          <cell r="BG1265" t="str">
            <v/>
          </cell>
          <cell r="BH1265" t="str">
            <v/>
          </cell>
          <cell r="BI1265" t="str">
            <v>Y</v>
          </cell>
          <cell r="BJ1265" t="str">
            <v>0.001</v>
          </cell>
          <cell r="BK1265" t="str">
            <v>Y</v>
          </cell>
          <cell r="BL1265" t="str">
            <v>0.01</v>
          </cell>
          <cell r="BM1265">
            <v>71</v>
          </cell>
          <cell r="BN126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65" t="str">
            <v>RISK_NARRATIVE</v>
          </cell>
          <cell r="BP1265">
            <v>3</v>
          </cell>
          <cell r="BQ1265" t="str">
            <v/>
          </cell>
          <cell r="BS1265" t="str">
            <v/>
          </cell>
          <cell r="BT1265" t="str">
            <v/>
          </cell>
          <cell r="BU1265" t="str">
            <v>Y</v>
          </cell>
          <cell r="BV1265" t="str">
            <v/>
          </cell>
          <cell r="BW1265" t="str">
            <v/>
          </cell>
          <cell r="BX1265" t="str">
            <v>BNP IP-LU</v>
          </cell>
          <cell r="BY1265" t="str">
            <v>BNP IP-LU</v>
          </cell>
          <cell r="BZ1265" t="str">
            <v>LIBRARY_FUNDSQUARE</v>
          </cell>
          <cell r="CA1265">
            <v>2.76</v>
          </cell>
          <cell r="CB1265">
            <v>3</v>
          </cell>
          <cell r="CC1265">
            <v>20260421</v>
          </cell>
          <cell r="CD1265">
            <v>8.65</v>
          </cell>
          <cell r="CE1265">
            <v>3</v>
          </cell>
          <cell r="CF1265">
            <v>1</v>
          </cell>
          <cell r="CH1265" t="str">
            <v/>
          </cell>
          <cell r="CI1265" t="str">
            <v/>
          </cell>
          <cell r="CJ1265" t="str">
            <v/>
          </cell>
          <cell r="CK1265" t="str">
            <v/>
          </cell>
          <cell r="CL1265" t="str">
            <v/>
          </cell>
          <cell r="CM1265" t="str">
            <v>ICE BofA Q6AL Custom Index (Hedged in EUR) RI</v>
          </cell>
          <cell r="CN1265" t="str">
            <v/>
          </cell>
          <cell r="CO1265" t="str">
            <v/>
          </cell>
          <cell r="CQ1265" t="str">
            <v/>
          </cell>
          <cell r="CR1265" t="str">
            <v/>
          </cell>
          <cell r="CS1265" t="str">
            <v/>
          </cell>
          <cell r="CT1265">
            <v>1</v>
          </cell>
          <cell r="CU1265" t="str">
            <v>CAT 2</v>
          </cell>
          <cell r="CV1265" t="str">
            <v>PRIIPS_CATEGORY</v>
          </cell>
          <cell r="CW1265">
            <v>8.65</v>
          </cell>
          <cell r="CZ1265" t="str">
            <v>Due to effects of unusual market conditions, other risks could be triggered, such as: Derivative, Operational &amp; Custody, Counterparty, Liquidity and Credit Risk</v>
          </cell>
          <cell r="DB1265" t="str">
            <v/>
          </cell>
          <cell r="DC1265" t="str">
            <v/>
          </cell>
          <cell r="DD1265" t="str">
            <v/>
          </cell>
          <cell r="DE1265">
            <v>261605</v>
          </cell>
          <cell r="DF1265" t="str">
            <v>BM PRIIPS BNP Paribas Funds Euro High Yield Short Duration Bond [15233]</v>
          </cell>
          <cell r="DG1265" t="str">
            <v>EUR</v>
          </cell>
          <cell r="DH1265" t="str">
            <v/>
          </cell>
          <cell r="DI1265" t="str">
            <v>N</v>
          </cell>
          <cell r="DL1265" t="str">
            <v/>
          </cell>
          <cell r="DM1265" t="str">
            <v/>
          </cell>
          <cell r="DN1265" t="str">
            <v/>
          </cell>
          <cell r="DP1265" t="str">
            <v/>
          </cell>
          <cell r="DQ1265" t="str">
            <v/>
          </cell>
          <cell r="DR1265" t="str">
            <v/>
          </cell>
          <cell r="DS1265" t="str">
            <v/>
          </cell>
          <cell r="DT1265" t="str">
            <v>N</v>
          </cell>
        </row>
        <row r="1266">
          <cell r="I1266" t="str">
            <v>LU3171648663</v>
          </cell>
          <cell r="J1266" t="str">
            <v>BNP Paribas Funds Euro High Yield Short Duration Bond [Classic RH HKD MD, D]</v>
          </cell>
          <cell r="K1266">
            <v>631</v>
          </cell>
          <cell r="L1266" t="str">
            <v>All</v>
          </cell>
          <cell r="M1266" t="str">
            <v>INVEST_LEGAL_TYPE</v>
          </cell>
          <cell r="N1266" t="str">
            <v/>
          </cell>
          <cell r="O1266">
            <v>3</v>
          </cell>
          <cell r="P1266" t="str">
            <v>Registered or Bearer</v>
          </cell>
          <cell r="Q1266" t="str">
            <v>SHARE_FORM</v>
          </cell>
          <cell r="R1266" t="str">
            <v>HKD</v>
          </cell>
          <cell r="S1266" t="str">
            <v/>
          </cell>
          <cell r="T1266">
            <v>1</v>
          </cell>
          <cell r="U1266" t="str">
            <v>Launched</v>
          </cell>
          <cell r="V1266" t="str">
            <v>PRODUCT_STATUS</v>
          </cell>
          <cell r="W1266" t="str">
            <v/>
          </cell>
          <cell r="X1266" t="str">
            <v/>
          </cell>
          <cell r="Y1266" t="str">
            <v/>
          </cell>
          <cell r="Z1266">
            <v>623566</v>
          </cell>
          <cell r="AA1266">
            <v>195152</v>
          </cell>
          <cell r="AB1266" t="str">
            <v>BM BNP Paribas Funds Euro High Yield Short Duration Bond [15233]</v>
          </cell>
          <cell r="AC1266" t="str">
            <v>EUR</v>
          </cell>
          <cell r="AE1266" t="str">
            <v/>
          </cell>
          <cell r="AF1266" t="str">
            <v/>
          </cell>
          <cell r="AH1266" t="str">
            <v/>
          </cell>
          <cell r="AI1266" t="str">
            <v/>
          </cell>
          <cell r="AJ1266" t="str">
            <v>CRHM</v>
          </cell>
          <cell r="AK1266" t="str">
            <v>Classic RH HKD MD</v>
          </cell>
          <cell r="AL1266" t="str">
            <v>SHARE_CATEGORY</v>
          </cell>
          <cell r="AM1266" t="str">
            <v>D</v>
          </cell>
          <cell r="AN1266" t="str">
            <v>Distribution</v>
          </cell>
          <cell r="AO1266" t="str">
            <v>SHARE_TYPE</v>
          </cell>
          <cell r="AP1266" t="str">
            <v/>
          </cell>
          <cell r="AQ1266" t="str">
            <v>M</v>
          </cell>
          <cell r="AR1266" t="str">
            <v>Monthly</v>
          </cell>
          <cell r="AS1266" t="str">
            <v>DIVIDEND_FREQUENCY</v>
          </cell>
          <cell r="AT1266" t="str">
            <v>Y</v>
          </cell>
          <cell r="AU1266">
            <v>20250827</v>
          </cell>
          <cell r="AV1266">
            <v>20250827</v>
          </cell>
          <cell r="AW1266">
            <v>20250909</v>
          </cell>
          <cell r="BB1266" t="str">
            <v>Y</v>
          </cell>
          <cell r="BC1266" t="str">
            <v>Yes</v>
          </cell>
          <cell r="BD1266" t="str">
            <v>DICI_KIID</v>
          </cell>
          <cell r="BE1266" t="str">
            <v/>
          </cell>
          <cell r="BF1266" t="str">
            <v/>
          </cell>
          <cell r="BG1266" t="str">
            <v/>
          </cell>
          <cell r="BH1266" t="str">
            <v/>
          </cell>
          <cell r="BI1266" t="str">
            <v>Y</v>
          </cell>
          <cell r="BJ1266" t="str">
            <v>0.001</v>
          </cell>
          <cell r="BK1266" t="str">
            <v>Y</v>
          </cell>
          <cell r="BL1266" t="str">
            <v>2. Hundredth - 0.01</v>
          </cell>
          <cell r="BM1266">
            <v>71</v>
          </cell>
          <cell r="BN126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66" t="str">
            <v>RISK_NARRATIVE</v>
          </cell>
          <cell r="BP1266">
            <v>3</v>
          </cell>
          <cell r="BQ1266" t="str">
            <v/>
          </cell>
          <cell r="BS1266" t="str">
            <v/>
          </cell>
          <cell r="BT1266" t="str">
            <v/>
          </cell>
          <cell r="BU1266" t="str">
            <v>Y</v>
          </cell>
          <cell r="BV1266" t="str">
            <v/>
          </cell>
          <cell r="BW1266" t="str">
            <v/>
          </cell>
          <cell r="BX1266" t="str">
            <v>BNP IP-LU</v>
          </cell>
          <cell r="BY1266" t="str">
            <v>BNP IP-LU</v>
          </cell>
          <cell r="BZ1266" t="str">
            <v>LIBRARY_FUNDSQUARE</v>
          </cell>
          <cell r="CA1266">
            <v>2.76</v>
          </cell>
          <cell r="CB1266">
            <v>3</v>
          </cell>
          <cell r="CC1266">
            <v>20260421</v>
          </cell>
          <cell r="CD1266">
            <v>8.65</v>
          </cell>
          <cell r="CE1266">
            <v>3</v>
          </cell>
          <cell r="CF1266">
            <v>1</v>
          </cell>
          <cell r="CH1266" t="str">
            <v/>
          </cell>
          <cell r="CI1266" t="str">
            <v/>
          </cell>
          <cell r="CJ1266" t="str">
            <v/>
          </cell>
          <cell r="CK1266" t="str">
            <v/>
          </cell>
          <cell r="CL1266" t="str">
            <v/>
          </cell>
          <cell r="CM1266" t="str">
            <v>ICE BofA Q6AL Custom Index (Hedged in HKD) RI</v>
          </cell>
          <cell r="CN1266" t="str">
            <v/>
          </cell>
          <cell r="CO1266" t="str">
            <v/>
          </cell>
          <cell r="CQ1266" t="str">
            <v/>
          </cell>
          <cell r="CR1266" t="str">
            <v/>
          </cell>
          <cell r="CS1266" t="str">
            <v/>
          </cell>
          <cell r="CT1266">
            <v>1</v>
          </cell>
          <cell r="CU1266" t="str">
            <v>CAT 2</v>
          </cell>
          <cell r="CV1266" t="str">
            <v>PRIIPS_CATEGORY</v>
          </cell>
          <cell r="CW1266">
            <v>8.65</v>
          </cell>
          <cell r="CZ1266" t="str">
            <v/>
          </cell>
          <cell r="DB1266" t="str">
            <v/>
          </cell>
          <cell r="DC1266" t="str">
            <v/>
          </cell>
          <cell r="DD1266" t="str">
            <v/>
          </cell>
          <cell r="DE1266">
            <v>261605</v>
          </cell>
          <cell r="DF1266" t="str">
            <v>BM PRIIPS BNP Paribas Funds Euro High Yield Short Duration Bond [15233]</v>
          </cell>
          <cell r="DG1266" t="str">
            <v>EUR</v>
          </cell>
          <cell r="DH1266" t="str">
            <v/>
          </cell>
          <cell r="DI1266" t="str">
            <v>N</v>
          </cell>
          <cell r="DL1266" t="str">
            <v/>
          </cell>
          <cell r="DM1266" t="str">
            <v/>
          </cell>
          <cell r="DN1266" t="str">
            <v/>
          </cell>
          <cell r="DP1266" t="str">
            <v/>
          </cell>
          <cell r="DQ1266" t="str">
            <v/>
          </cell>
          <cell r="DR1266" t="str">
            <v/>
          </cell>
          <cell r="DS1266" t="str">
            <v/>
          </cell>
          <cell r="DT1266" t="str">
            <v>N</v>
          </cell>
        </row>
        <row r="1267">
          <cell r="I1267" t="str">
            <v>LU3231932826</v>
          </cell>
          <cell r="J1267" t="str">
            <v>BNP Paribas Funds Euro High Yield Short Duration Bond [N, C]</v>
          </cell>
          <cell r="K1267">
            <v>631</v>
          </cell>
          <cell r="L1267" t="str">
            <v>All</v>
          </cell>
          <cell r="M1267" t="str">
            <v>INVEST_LEGAL_TYPE</v>
          </cell>
          <cell r="N1267" t="str">
            <v/>
          </cell>
          <cell r="O1267">
            <v>3</v>
          </cell>
          <cell r="P1267" t="str">
            <v>Registered or Bearer</v>
          </cell>
          <cell r="Q1267" t="str">
            <v>SHARE_FORM</v>
          </cell>
          <cell r="R1267" t="str">
            <v>EUR</v>
          </cell>
          <cell r="S1267" t="str">
            <v/>
          </cell>
          <cell r="T1267">
            <v>1</v>
          </cell>
          <cell r="U1267" t="str">
            <v>Launched</v>
          </cell>
          <cell r="V1267" t="str">
            <v>PRODUCT_STATUS</v>
          </cell>
          <cell r="W1267" t="str">
            <v/>
          </cell>
          <cell r="X1267" t="str">
            <v/>
          </cell>
          <cell r="Y1267" t="str">
            <v/>
          </cell>
          <cell r="Z1267">
            <v>623566</v>
          </cell>
          <cell r="AA1267">
            <v>195152</v>
          </cell>
          <cell r="AB1267" t="str">
            <v>BM BNP Paribas Funds Euro High Yield Short Duration Bond [15233]</v>
          </cell>
          <cell r="AC1267" t="str">
            <v>EUR</v>
          </cell>
          <cell r="AE1267" t="str">
            <v/>
          </cell>
          <cell r="AF1267" t="str">
            <v/>
          </cell>
          <cell r="AH1267" t="str">
            <v/>
          </cell>
          <cell r="AI1267" t="str">
            <v/>
          </cell>
          <cell r="AJ1267" t="str">
            <v>N</v>
          </cell>
          <cell r="AK1267" t="str">
            <v>N</v>
          </cell>
          <cell r="AL1267" t="str">
            <v>SHARE_CATEGORY</v>
          </cell>
          <cell r="AM1267" t="str">
            <v>C</v>
          </cell>
          <cell r="AN1267" t="str">
            <v>Capitalisation</v>
          </cell>
          <cell r="AO1267" t="str">
            <v>SHARE_TYPE</v>
          </cell>
          <cell r="AP1267" t="str">
            <v/>
          </cell>
          <cell r="AQ1267" t="str">
            <v/>
          </cell>
          <cell r="AR1267" t="str">
            <v/>
          </cell>
          <cell r="AS1267" t="str">
            <v/>
          </cell>
          <cell r="AT1267" t="str">
            <v>N</v>
          </cell>
          <cell r="AU1267">
            <v>20251112</v>
          </cell>
          <cell r="AV1267">
            <v>20251113</v>
          </cell>
          <cell r="AW1267">
            <v>20251205</v>
          </cell>
          <cell r="BB1267" t="str">
            <v>Y</v>
          </cell>
          <cell r="BC1267" t="str">
            <v>Yes</v>
          </cell>
          <cell r="BD1267" t="str">
            <v>DICI_KIID</v>
          </cell>
          <cell r="BE1267" t="str">
            <v/>
          </cell>
          <cell r="BF1267" t="str">
            <v/>
          </cell>
          <cell r="BG1267" t="str">
            <v/>
          </cell>
          <cell r="BH1267" t="str">
            <v/>
          </cell>
          <cell r="BI1267" t="str">
            <v>Y</v>
          </cell>
          <cell r="BJ1267" t="str">
            <v>0.001</v>
          </cell>
          <cell r="BK1267" t="str">
            <v>Y</v>
          </cell>
          <cell r="BL1267" t="str">
            <v>2. Hundredth - 0.01</v>
          </cell>
          <cell r="BM1267">
            <v>71</v>
          </cell>
          <cell r="BN126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67" t="str">
            <v>RISK_NARRATIVE</v>
          </cell>
          <cell r="BP1267">
            <v>3</v>
          </cell>
          <cell r="BQ1267" t="str">
            <v>N</v>
          </cell>
          <cell r="BS1267" t="str">
            <v/>
          </cell>
          <cell r="BT1267" t="str">
            <v/>
          </cell>
          <cell r="BU1267" t="str">
            <v>Y</v>
          </cell>
          <cell r="BV1267" t="str">
            <v/>
          </cell>
          <cell r="BW1267" t="str">
            <v/>
          </cell>
          <cell r="BX1267" t="str">
            <v>BNP IP-LU</v>
          </cell>
          <cell r="BY1267" t="str">
            <v>BNP IP-LU</v>
          </cell>
          <cell r="BZ1267" t="str">
            <v>LIBRARY_FUNDSQUARE</v>
          </cell>
          <cell r="CA1267">
            <v>2.76</v>
          </cell>
          <cell r="CB1267">
            <v>3</v>
          </cell>
          <cell r="CC1267">
            <v>20260421</v>
          </cell>
          <cell r="CD1267">
            <v>8.65</v>
          </cell>
          <cell r="CE1267">
            <v>3</v>
          </cell>
          <cell r="CF1267">
            <v>1</v>
          </cell>
          <cell r="CH1267" t="str">
            <v/>
          </cell>
          <cell r="CI1267" t="str">
            <v/>
          </cell>
          <cell r="CJ1267" t="str">
            <v/>
          </cell>
          <cell r="CK1267" t="str">
            <v/>
          </cell>
          <cell r="CL1267" t="str">
            <v/>
          </cell>
          <cell r="CM1267" t="str">
            <v>ICE BofA Q6AL Custom Index (Hedged in EUR) RI</v>
          </cell>
          <cell r="CN1267" t="str">
            <v/>
          </cell>
          <cell r="CO1267" t="str">
            <v/>
          </cell>
          <cell r="CQ1267" t="str">
            <v/>
          </cell>
          <cell r="CR1267" t="str">
            <v/>
          </cell>
          <cell r="CS1267" t="str">
            <v/>
          </cell>
          <cell r="CT1267">
            <v>1</v>
          </cell>
          <cell r="CU1267" t="str">
            <v>CAT 2</v>
          </cell>
          <cell r="CV1267" t="str">
            <v>PRIIPS_CATEGORY</v>
          </cell>
          <cell r="CW1267">
            <v>8.65</v>
          </cell>
          <cell r="CZ1267" t="str">
            <v/>
          </cell>
          <cell r="DB1267" t="str">
            <v/>
          </cell>
          <cell r="DC1267" t="str">
            <v/>
          </cell>
          <cell r="DD1267" t="str">
            <v/>
          </cell>
          <cell r="DE1267">
            <v>261605</v>
          </cell>
          <cell r="DF1267" t="str">
            <v>BM PRIIPS BNP Paribas Funds Euro High Yield Short Duration Bond [15233]</v>
          </cell>
          <cell r="DG1267" t="str">
            <v>EUR</v>
          </cell>
          <cell r="DH1267" t="str">
            <v/>
          </cell>
          <cell r="DI1267" t="str">
            <v>N</v>
          </cell>
          <cell r="DL1267" t="str">
            <v/>
          </cell>
          <cell r="DM1267" t="str">
            <v/>
          </cell>
          <cell r="DN1267" t="str">
            <v/>
          </cell>
          <cell r="DP1267" t="str">
            <v/>
          </cell>
          <cell r="DQ1267" t="str">
            <v/>
          </cell>
          <cell r="DR1267" t="str">
            <v/>
          </cell>
          <cell r="DS1267" t="str">
            <v/>
          </cell>
          <cell r="DT1267" t="str">
            <v>N</v>
          </cell>
        </row>
        <row r="1268">
          <cell r="I1268" t="str">
            <v>LU1022394743</v>
          </cell>
          <cell r="J1268" t="str">
            <v>BNP Paribas Funds Euro High Yield Short Duration Bond [NH USD, C]</v>
          </cell>
          <cell r="K1268">
            <v>631</v>
          </cell>
          <cell r="L1268" t="str">
            <v>All</v>
          </cell>
          <cell r="M1268" t="str">
            <v>INVEST_LEGAL_TYPE</v>
          </cell>
          <cell r="N1268" t="str">
            <v/>
          </cell>
          <cell r="O1268">
            <v>3</v>
          </cell>
          <cell r="P1268" t="str">
            <v>Registered or Bearer</v>
          </cell>
          <cell r="Q1268" t="str">
            <v>SHARE_FORM</v>
          </cell>
          <cell r="R1268" t="str">
            <v>USD</v>
          </cell>
          <cell r="S1268" t="str">
            <v>N</v>
          </cell>
          <cell r="T1268">
            <v>1</v>
          </cell>
          <cell r="U1268" t="str">
            <v>Launched</v>
          </cell>
          <cell r="V1268" t="str">
            <v>PRODUCT_STATUS</v>
          </cell>
          <cell r="W1268" t="str">
            <v/>
          </cell>
          <cell r="X1268" t="str">
            <v/>
          </cell>
          <cell r="Y1268" t="str">
            <v/>
          </cell>
          <cell r="Z1268">
            <v>623566</v>
          </cell>
          <cell r="AA1268">
            <v>195152</v>
          </cell>
          <cell r="AB1268" t="str">
            <v>BM BNP Paribas Funds Euro High Yield Short Duration Bond [15233]</v>
          </cell>
          <cell r="AC1268" t="str">
            <v>EUR</v>
          </cell>
          <cell r="AE1268" t="str">
            <v/>
          </cell>
          <cell r="AF1268" t="str">
            <v/>
          </cell>
          <cell r="AH1268" t="str">
            <v/>
          </cell>
          <cell r="AI1268" t="str">
            <v/>
          </cell>
          <cell r="AJ1268" t="str">
            <v>NHUS</v>
          </cell>
          <cell r="AK1268" t="str">
            <v>NH USD</v>
          </cell>
          <cell r="AL1268" t="str">
            <v>SHARE_CATEGORY</v>
          </cell>
          <cell r="AM1268" t="str">
            <v>C</v>
          </cell>
          <cell r="AN1268" t="str">
            <v>Capitalisation</v>
          </cell>
          <cell r="AO1268" t="str">
            <v>SHARE_TYPE</v>
          </cell>
          <cell r="AP1268" t="str">
            <v>Y</v>
          </cell>
          <cell r="AQ1268" t="str">
            <v/>
          </cell>
          <cell r="AR1268" t="str">
            <v/>
          </cell>
          <cell r="AS1268" t="str">
            <v/>
          </cell>
          <cell r="AT1268" t="str">
            <v>Y</v>
          </cell>
          <cell r="AV1268">
            <v>20140103</v>
          </cell>
          <cell r="AW1268">
            <v>20150521</v>
          </cell>
          <cell r="AX1268">
            <v>20150521</v>
          </cell>
          <cell r="BB1268" t="str">
            <v>Y</v>
          </cell>
          <cell r="BC1268" t="str">
            <v>Yes</v>
          </cell>
          <cell r="BD1268" t="str">
            <v>DICI_KIID</v>
          </cell>
          <cell r="BE1268" t="str">
            <v/>
          </cell>
          <cell r="BF1268" t="str">
            <v/>
          </cell>
          <cell r="BG1268" t="str">
            <v/>
          </cell>
          <cell r="BH1268" t="str">
            <v/>
          </cell>
          <cell r="BI1268" t="str">
            <v>Y</v>
          </cell>
          <cell r="BJ1268" t="str">
            <v>0.001</v>
          </cell>
          <cell r="BK1268" t="str">
            <v>Y</v>
          </cell>
          <cell r="BL1268" t="str">
            <v>0.01</v>
          </cell>
          <cell r="BM1268">
            <v>71</v>
          </cell>
          <cell r="BN126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68" t="str">
            <v>RISK_NARRATIVE</v>
          </cell>
          <cell r="BP1268">
            <v>3</v>
          </cell>
          <cell r="BQ1268" t="str">
            <v/>
          </cell>
          <cell r="BS1268" t="str">
            <v/>
          </cell>
          <cell r="BT1268" t="str">
            <v/>
          </cell>
          <cell r="BU1268" t="str">
            <v>Y</v>
          </cell>
          <cell r="BV1268" t="str">
            <v/>
          </cell>
          <cell r="BW1268" t="str">
            <v/>
          </cell>
          <cell r="BX1268" t="str">
            <v>BNP IP-LU</v>
          </cell>
          <cell r="BY1268" t="str">
            <v>BNP IP-LU</v>
          </cell>
          <cell r="BZ1268" t="str">
            <v>LIBRARY_FUNDSQUARE</v>
          </cell>
          <cell r="CA1268">
            <v>2.76</v>
          </cell>
          <cell r="CB1268">
            <v>3</v>
          </cell>
          <cell r="CC1268">
            <v>20260421</v>
          </cell>
          <cell r="CD1268">
            <v>8.65</v>
          </cell>
          <cell r="CE1268">
            <v>3</v>
          </cell>
          <cell r="CF1268">
            <v>1</v>
          </cell>
          <cell r="CH1268" t="str">
            <v/>
          </cell>
          <cell r="CI1268" t="str">
            <v/>
          </cell>
          <cell r="CJ1268" t="str">
            <v/>
          </cell>
          <cell r="CK1268" t="str">
            <v/>
          </cell>
          <cell r="CL1268" t="str">
            <v/>
          </cell>
          <cell r="CM1268" t="str">
            <v>ICE BofA Q6AL Custom Index (Hedged in USD) RI</v>
          </cell>
          <cell r="CN1268" t="str">
            <v/>
          </cell>
          <cell r="CO1268" t="str">
            <v/>
          </cell>
          <cell r="CQ1268" t="str">
            <v/>
          </cell>
          <cell r="CR1268" t="str">
            <v/>
          </cell>
          <cell r="CS1268" t="str">
            <v/>
          </cell>
          <cell r="CT1268">
            <v>1</v>
          </cell>
          <cell r="CU1268" t="str">
            <v>CAT 2</v>
          </cell>
          <cell r="CV1268" t="str">
            <v>PRIIPS_CATEGORY</v>
          </cell>
          <cell r="CW1268">
            <v>8.65</v>
          </cell>
          <cell r="CZ1268" t="str">
            <v>Due to effects of unusual market conditions, other risks could be triggered, such as: Derivative, Operational &amp; Custody, Counterparty, Liquidity and Credit Risk</v>
          </cell>
          <cell r="DB1268" t="str">
            <v/>
          </cell>
          <cell r="DC1268" t="str">
            <v/>
          </cell>
          <cell r="DD1268" t="str">
            <v/>
          </cell>
          <cell r="DE1268">
            <v>261605</v>
          </cell>
          <cell r="DF1268" t="str">
            <v>BM PRIIPS BNP Paribas Funds Euro High Yield Short Duration Bond [15233]</v>
          </cell>
          <cell r="DG1268" t="str">
            <v>EUR</v>
          </cell>
          <cell r="DH1268" t="str">
            <v/>
          </cell>
          <cell r="DI1268" t="str">
            <v>N</v>
          </cell>
          <cell r="DL1268" t="str">
            <v/>
          </cell>
          <cell r="DM1268" t="str">
            <v/>
          </cell>
          <cell r="DN1268" t="str">
            <v/>
          </cell>
          <cell r="DP1268" t="str">
            <v/>
          </cell>
          <cell r="DQ1268" t="str">
            <v/>
          </cell>
          <cell r="DR1268" t="str">
            <v/>
          </cell>
          <cell r="DS1268" t="str">
            <v/>
          </cell>
          <cell r="DT1268" t="str">
            <v>N</v>
          </cell>
        </row>
        <row r="1269">
          <cell r="I1269" t="str">
            <v>LU1022394313</v>
          </cell>
          <cell r="J1269" t="str">
            <v>BNP Paribas Funds Euro High Yield Short Duration Bond [Classic H USD, D]</v>
          </cell>
          <cell r="K1269">
            <v>631</v>
          </cell>
          <cell r="L1269" t="str">
            <v>All</v>
          </cell>
          <cell r="M1269" t="str">
            <v>INVEST_LEGAL_TYPE</v>
          </cell>
          <cell r="N1269" t="str">
            <v/>
          </cell>
          <cell r="O1269">
            <v>3</v>
          </cell>
          <cell r="P1269" t="str">
            <v>Registered or Bearer</v>
          </cell>
          <cell r="Q1269" t="str">
            <v>SHARE_FORM</v>
          </cell>
          <cell r="R1269" t="str">
            <v>USD</v>
          </cell>
          <cell r="S1269" t="str">
            <v>N</v>
          </cell>
          <cell r="T1269">
            <v>1</v>
          </cell>
          <cell r="U1269" t="str">
            <v>Launched</v>
          </cell>
          <cell r="V1269" t="str">
            <v>PRODUCT_STATUS</v>
          </cell>
          <cell r="W1269" t="str">
            <v/>
          </cell>
          <cell r="X1269" t="str">
            <v/>
          </cell>
          <cell r="Y1269" t="str">
            <v/>
          </cell>
          <cell r="Z1269">
            <v>623566</v>
          </cell>
          <cell r="AA1269">
            <v>195152</v>
          </cell>
          <cell r="AB1269" t="str">
            <v>BM BNP Paribas Funds Euro High Yield Short Duration Bond [15233]</v>
          </cell>
          <cell r="AC1269" t="str">
            <v>EUR</v>
          </cell>
          <cell r="AE1269" t="str">
            <v/>
          </cell>
          <cell r="AF1269" t="str">
            <v/>
          </cell>
          <cell r="AH1269" t="str">
            <v/>
          </cell>
          <cell r="AI1269" t="str">
            <v/>
          </cell>
          <cell r="AJ1269" t="str">
            <v>CLHU</v>
          </cell>
          <cell r="AK1269" t="str">
            <v>Classic H USD</v>
          </cell>
          <cell r="AL1269" t="str">
            <v>SHARE_CATEGORY</v>
          </cell>
          <cell r="AM1269" t="str">
            <v>D</v>
          </cell>
          <cell r="AN1269" t="str">
            <v>Distribution</v>
          </cell>
          <cell r="AO1269" t="str">
            <v>SHARE_TYPE</v>
          </cell>
          <cell r="AP1269" t="str">
            <v>Y</v>
          </cell>
          <cell r="AQ1269" t="str">
            <v>Y</v>
          </cell>
          <cell r="AR1269" t="str">
            <v>Annually</v>
          </cell>
          <cell r="AS1269" t="str">
            <v>DIVIDEND_FREQUENCY</v>
          </cell>
          <cell r="AT1269" t="str">
            <v>Y</v>
          </cell>
          <cell r="AV1269">
            <v>20140103</v>
          </cell>
          <cell r="AW1269">
            <v>20150424</v>
          </cell>
          <cell r="AX1269">
            <v>20150424</v>
          </cell>
          <cell r="BB1269" t="str">
            <v>Y</v>
          </cell>
          <cell r="BC1269" t="str">
            <v>Yes</v>
          </cell>
          <cell r="BD1269" t="str">
            <v>DICI_KIID</v>
          </cell>
          <cell r="BE1269" t="str">
            <v/>
          </cell>
          <cell r="BF1269" t="str">
            <v/>
          </cell>
          <cell r="BG1269" t="str">
            <v/>
          </cell>
          <cell r="BH1269" t="str">
            <v/>
          </cell>
          <cell r="BI1269" t="str">
            <v>Y</v>
          </cell>
          <cell r="BJ1269" t="str">
            <v>0.001</v>
          </cell>
          <cell r="BK1269" t="str">
            <v>Y</v>
          </cell>
          <cell r="BL1269" t="str">
            <v>0.01</v>
          </cell>
          <cell r="BM1269">
            <v>71</v>
          </cell>
          <cell r="BN126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69" t="str">
            <v>RISK_NARRATIVE</v>
          </cell>
          <cell r="BP1269">
            <v>3</v>
          </cell>
          <cell r="BQ1269" t="str">
            <v/>
          </cell>
          <cell r="BS1269" t="str">
            <v/>
          </cell>
          <cell r="BT1269" t="str">
            <v/>
          </cell>
          <cell r="BU1269" t="str">
            <v>Y</v>
          </cell>
          <cell r="BV1269" t="str">
            <v/>
          </cell>
          <cell r="BW1269" t="str">
            <v/>
          </cell>
          <cell r="BX1269" t="str">
            <v>BNP IP-LU</v>
          </cell>
          <cell r="BY1269" t="str">
            <v>BNP IP-LU</v>
          </cell>
          <cell r="BZ1269" t="str">
            <v>LIBRARY_FUNDSQUARE</v>
          </cell>
          <cell r="CA1269">
            <v>2.76</v>
          </cell>
          <cell r="CB1269">
            <v>3</v>
          </cell>
          <cell r="CC1269">
            <v>20260421</v>
          </cell>
          <cell r="CD1269">
            <v>8.65</v>
          </cell>
          <cell r="CE1269">
            <v>3</v>
          </cell>
          <cell r="CF1269">
            <v>1</v>
          </cell>
          <cell r="CH1269" t="str">
            <v/>
          </cell>
          <cell r="CI1269" t="str">
            <v/>
          </cell>
          <cell r="CJ1269" t="str">
            <v/>
          </cell>
          <cell r="CK1269" t="str">
            <v/>
          </cell>
          <cell r="CL1269" t="str">
            <v/>
          </cell>
          <cell r="CM1269" t="str">
            <v>ICE BofA Q6AL Custom Index (Hedged in USD) RI</v>
          </cell>
          <cell r="CN1269" t="str">
            <v/>
          </cell>
          <cell r="CO1269" t="str">
            <v/>
          </cell>
          <cell r="CQ1269" t="str">
            <v/>
          </cell>
          <cell r="CR1269" t="str">
            <v/>
          </cell>
          <cell r="CS1269" t="str">
            <v/>
          </cell>
          <cell r="CT1269">
            <v>1</v>
          </cell>
          <cell r="CU1269" t="str">
            <v>CAT 2</v>
          </cell>
          <cell r="CV1269" t="str">
            <v>PRIIPS_CATEGORY</v>
          </cell>
          <cell r="CW1269">
            <v>8.65</v>
          </cell>
          <cell r="CZ1269" t="str">
            <v>Due to effects of unusual market conditions, other risks could be triggered, such as: Derivative, Operational &amp; Custody, Counterparty, Liquidity and Credit Risk</v>
          </cell>
          <cell r="DB1269" t="str">
            <v/>
          </cell>
          <cell r="DC1269" t="str">
            <v/>
          </cell>
          <cell r="DD1269" t="str">
            <v/>
          </cell>
          <cell r="DE1269">
            <v>261605</v>
          </cell>
          <cell r="DF1269" t="str">
            <v>BM PRIIPS BNP Paribas Funds Euro High Yield Short Duration Bond [15233]</v>
          </cell>
          <cell r="DG1269" t="str">
            <v>EUR</v>
          </cell>
          <cell r="DH1269" t="str">
            <v/>
          </cell>
          <cell r="DI1269" t="str">
            <v>N</v>
          </cell>
          <cell r="DL1269" t="str">
            <v/>
          </cell>
          <cell r="DM1269" t="str">
            <v/>
          </cell>
          <cell r="DN1269" t="str">
            <v/>
          </cell>
          <cell r="DP1269" t="str">
            <v/>
          </cell>
          <cell r="DQ1269" t="str">
            <v/>
          </cell>
          <cell r="DR1269" t="str">
            <v/>
          </cell>
          <cell r="DS1269" t="str">
            <v/>
          </cell>
          <cell r="DT1269" t="str">
            <v>N</v>
          </cell>
        </row>
        <row r="1270">
          <cell r="I1270" t="str">
            <v>LU3223161780</v>
          </cell>
          <cell r="J1270" t="str">
            <v>BNP Paribas Funds Euro High Yield Short Duration Bond [Classic RH JPY MD, D]</v>
          </cell>
          <cell r="K1270">
            <v>631</v>
          </cell>
          <cell r="L1270" t="str">
            <v>All</v>
          </cell>
          <cell r="M1270" t="str">
            <v>INVEST_LEGAL_TYPE</v>
          </cell>
          <cell r="N1270" t="str">
            <v/>
          </cell>
          <cell r="O1270">
            <v>3</v>
          </cell>
          <cell r="P1270" t="str">
            <v>Registered or Bearer</v>
          </cell>
          <cell r="Q1270" t="str">
            <v>SHARE_FORM</v>
          </cell>
          <cell r="R1270" t="str">
            <v>JPY</v>
          </cell>
          <cell r="S1270" t="str">
            <v/>
          </cell>
          <cell r="T1270">
            <v>1</v>
          </cell>
          <cell r="U1270" t="str">
            <v>Launched</v>
          </cell>
          <cell r="V1270" t="str">
            <v>PRODUCT_STATUS</v>
          </cell>
          <cell r="W1270" t="str">
            <v/>
          </cell>
          <cell r="X1270" t="str">
            <v/>
          </cell>
          <cell r="Y1270" t="str">
            <v/>
          </cell>
          <cell r="Z1270">
            <v>623566</v>
          </cell>
          <cell r="AA1270">
            <v>195152</v>
          </cell>
          <cell r="AB1270" t="str">
            <v>BM BNP Paribas Funds Euro High Yield Short Duration Bond [15233]</v>
          </cell>
          <cell r="AC1270" t="str">
            <v>EUR</v>
          </cell>
          <cell r="AE1270" t="str">
            <v/>
          </cell>
          <cell r="AF1270" t="str">
            <v/>
          </cell>
          <cell r="AH1270" t="str">
            <v/>
          </cell>
          <cell r="AI1270" t="str">
            <v/>
          </cell>
          <cell r="AJ1270" t="str">
            <v>CRJM</v>
          </cell>
          <cell r="AK1270" t="str">
            <v>Classic RH JPY MD</v>
          </cell>
          <cell r="AL1270" t="str">
            <v>SHARE_CATEGORY</v>
          </cell>
          <cell r="AM1270" t="str">
            <v>D</v>
          </cell>
          <cell r="AN1270" t="str">
            <v>Distribution</v>
          </cell>
          <cell r="AO1270" t="str">
            <v>SHARE_TYPE</v>
          </cell>
          <cell r="AP1270" t="str">
            <v/>
          </cell>
          <cell r="AQ1270" t="str">
            <v>M</v>
          </cell>
          <cell r="AR1270" t="str">
            <v>Monthly</v>
          </cell>
          <cell r="AS1270" t="str">
            <v>DIVIDEND_FREQUENCY</v>
          </cell>
          <cell r="AT1270" t="str">
            <v>Y</v>
          </cell>
          <cell r="AU1270">
            <v>20251029</v>
          </cell>
          <cell r="AV1270">
            <v>20251029</v>
          </cell>
          <cell r="AW1270">
            <v>20251205</v>
          </cell>
          <cell r="BB1270" t="str">
            <v>Y</v>
          </cell>
          <cell r="BC1270" t="str">
            <v>Yes</v>
          </cell>
          <cell r="BD1270" t="str">
            <v>DICI_KIID</v>
          </cell>
          <cell r="BE1270" t="str">
            <v/>
          </cell>
          <cell r="BF1270" t="str">
            <v/>
          </cell>
          <cell r="BG1270" t="str">
            <v/>
          </cell>
          <cell r="BH1270" t="str">
            <v/>
          </cell>
          <cell r="BI1270" t="str">
            <v>Y</v>
          </cell>
          <cell r="BJ1270" t="str">
            <v>0.001</v>
          </cell>
          <cell r="BK1270" t="str">
            <v>N</v>
          </cell>
          <cell r="BL1270" t="str">
            <v/>
          </cell>
          <cell r="BM1270">
            <v>71</v>
          </cell>
          <cell r="BN127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70" t="str">
            <v>RISK_NARRATIVE</v>
          </cell>
          <cell r="BP1270">
            <v>3</v>
          </cell>
          <cell r="BQ1270" t="str">
            <v/>
          </cell>
          <cell r="BS1270" t="str">
            <v/>
          </cell>
          <cell r="BT1270" t="str">
            <v/>
          </cell>
          <cell r="BU1270" t="str">
            <v>Y</v>
          </cell>
          <cell r="BV1270" t="str">
            <v/>
          </cell>
          <cell r="BW1270" t="str">
            <v/>
          </cell>
          <cell r="BX1270" t="str">
            <v>BNP IP-LU</v>
          </cell>
          <cell r="BY1270" t="str">
            <v>BNP IP-LU</v>
          </cell>
          <cell r="BZ1270" t="str">
            <v>LIBRARY_FUNDSQUARE</v>
          </cell>
          <cell r="CA1270">
            <v>2.76</v>
          </cell>
          <cell r="CB1270">
            <v>3</v>
          </cell>
          <cell r="CC1270">
            <v>20260421</v>
          </cell>
          <cell r="CD1270">
            <v>8.65</v>
          </cell>
          <cell r="CE1270">
            <v>3</v>
          </cell>
          <cell r="CF1270">
            <v>1</v>
          </cell>
          <cell r="CH1270" t="str">
            <v/>
          </cell>
          <cell r="CI1270" t="str">
            <v/>
          </cell>
          <cell r="CJ1270" t="str">
            <v/>
          </cell>
          <cell r="CK1270" t="str">
            <v/>
          </cell>
          <cell r="CL1270" t="str">
            <v/>
          </cell>
          <cell r="CM1270" t="str">
            <v>ICE BofA Q6AL Custom Index (Hedged in JPY) RI</v>
          </cell>
          <cell r="CN1270" t="str">
            <v/>
          </cell>
          <cell r="CO1270" t="str">
            <v/>
          </cell>
          <cell r="CQ1270" t="str">
            <v/>
          </cell>
          <cell r="CR1270" t="str">
            <v/>
          </cell>
          <cell r="CS1270" t="str">
            <v/>
          </cell>
          <cell r="CT1270">
            <v>1</v>
          </cell>
          <cell r="CU1270" t="str">
            <v>CAT 2</v>
          </cell>
          <cell r="CV1270" t="str">
            <v>PRIIPS_CATEGORY</v>
          </cell>
          <cell r="CW1270">
            <v>8.65</v>
          </cell>
          <cell r="CZ1270" t="str">
            <v/>
          </cell>
          <cell r="DB1270" t="str">
            <v/>
          </cell>
          <cell r="DC1270" t="str">
            <v/>
          </cell>
          <cell r="DD1270" t="str">
            <v/>
          </cell>
          <cell r="DE1270">
            <v>261605</v>
          </cell>
          <cell r="DF1270" t="str">
            <v>BM PRIIPS BNP Paribas Funds Euro High Yield Short Duration Bond [15233]</v>
          </cell>
          <cell r="DG1270" t="str">
            <v>EUR</v>
          </cell>
          <cell r="DH1270" t="str">
            <v/>
          </cell>
          <cell r="DI1270" t="str">
            <v>N</v>
          </cell>
          <cell r="DL1270" t="str">
            <v/>
          </cell>
          <cell r="DM1270" t="str">
            <v/>
          </cell>
          <cell r="DN1270" t="str">
            <v/>
          </cell>
          <cell r="DP1270" t="str">
            <v/>
          </cell>
          <cell r="DQ1270" t="str">
            <v/>
          </cell>
          <cell r="DR1270" t="str">
            <v/>
          </cell>
          <cell r="DS1270" t="str">
            <v/>
          </cell>
          <cell r="DT1270" t="str">
            <v>N</v>
          </cell>
        </row>
        <row r="1271">
          <cell r="I1271" t="str">
            <v>LU3223161947</v>
          </cell>
          <cell r="J1271" t="str">
            <v>BNP Paribas Funds Euro High Yield Short Duration Bond [Classic RH NZD MD, D]</v>
          </cell>
          <cell r="K1271">
            <v>631</v>
          </cell>
          <cell r="L1271" t="str">
            <v>All</v>
          </cell>
          <cell r="M1271" t="str">
            <v>INVEST_LEGAL_TYPE</v>
          </cell>
          <cell r="N1271" t="str">
            <v/>
          </cell>
          <cell r="O1271">
            <v>3</v>
          </cell>
          <cell r="P1271" t="str">
            <v>Registered or Bearer</v>
          </cell>
          <cell r="Q1271" t="str">
            <v>SHARE_FORM</v>
          </cell>
          <cell r="R1271" t="str">
            <v>NZD</v>
          </cell>
          <cell r="S1271" t="str">
            <v/>
          </cell>
          <cell r="T1271">
            <v>1</v>
          </cell>
          <cell r="U1271" t="str">
            <v>Launched</v>
          </cell>
          <cell r="V1271" t="str">
            <v>PRODUCT_STATUS</v>
          </cell>
          <cell r="W1271" t="str">
            <v/>
          </cell>
          <cell r="X1271" t="str">
            <v/>
          </cell>
          <cell r="Y1271" t="str">
            <v/>
          </cell>
          <cell r="Z1271">
            <v>623566</v>
          </cell>
          <cell r="AA1271">
            <v>195152</v>
          </cell>
          <cell r="AB1271" t="str">
            <v>BM BNP Paribas Funds Euro High Yield Short Duration Bond [15233]</v>
          </cell>
          <cell r="AC1271" t="str">
            <v>EUR</v>
          </cell>
          <cell r="AE1271" t="str">
            <v/>
          </cell>
          <cell r="AF1271" t="str">
            <v/>
          </cell>
          <cell r="AH1271" t="str">
            <v/>
          </cell>
          <cell r="AI1271" t="str">
            <v/>
          </cell>
          <cell r="AJ1271" t="str">
            <v>CRNM</v>
          </cell>
          <cell r="AK1271" t="str">
            <v>Classic RH NZD MD</v>
          </cell>
          <cell r="AL1271" t="str">
            <v>SHARE_CATEGORY</v>
          </cell>
          <cell r="AM1271" t="str">
            <v>D</v>
          </cell>
          <cell r="AN1271" t="str">
            <v>Distribution</v>
          </cell>
          <cell r="AO1271" t="str">
            <v>SHARE_TYPE</v>
          </cell>
          <cell r="AP1271" t="str">
            <v/>
          </cell>
          <cell r="AQ1271" t="str">
            <v>M</v>
          </cell>
          <cell r="AR1271" t="str">
            <v>Monthly</v>
          </cell>
          <cell r="AS1271" t="str">
            <v>DIVIDEND_FREQUENCY</v>
          </cell>
          <cell r="AT1271" t="str">
            <v>Y</v>
          </cell>
          <cell r="AU1271">
            <v>20251029</v>
          </cell>
          <cell r="AV1271">
            <v>20251029</v>
          </cell>
          <cell r="AW1271">
            <v>20251205</v>
          </cell>
          <cell r="BB1271" t="str">
            <v>Y</v>
          </cell>
          <cell r="BC1271" t="str">
            <v>Yes</v>
          </cell>
          <cell r="BD1271" t="str">
            <v>DICI_KIID</v>
          </cell>
          <cell r="BE1271" t="str">
            <v/>
          </cell>
          <cell r="BF1271" t="str">
            <v/>
          </cell>
          <cell r="BG1271" t="str">
            <v/>
          </cell>
          <cell r="BH1271" t="str">
            <v/>
          </cell>
          <cell r="BI1271" t="str">
            <v>Y</v>
          </cell>
          <cell r="BJ1271" t="str">
            <v>0.001</v>
          </cell>
          <cell r="BK1271" t="str">
            <v>Y</v>
          </cell>
          <cell r="BL1271" t="str">
            <v>2. Hundredth - 0.01</v>
          </cell>
          <cell r="BM1271">
            <v>71</v>
          </cell>
          <cell r="BN127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71" t="str">
            <v>RISK_NARRATIVE</v>
          </cell>
          <cell r="BP1271">
            <v>3</v>
          </cell>
          <cell r="BQ1271" t="str">
            <v/>
          </cell>
          <cell r="BS1271" t="str">
            <v/>
          </cell>
          <cell r="BT1271" t="str">
            <v/>
          </cell>
          <cell r="BU1271" t="str">
            <v>Y</v>
          </cell>
          <cell r="BV1271" t="str">
            <v/>
          </cell>
          <cell r="BW1271" t="str">
            <v/>
          </cell>
          <cell r="BX1271" t="str">
            <v>BNP IP-LU</v>
          </cell>
          <cell r="BY1271" t="str">
            <v>BNP IP-LU</v>
          </cell>
          <cell r="BZ1271" t="str">
            <v>LIBRARY_FUNDSQUARE</v>
          </cell>
          <cell r="CA1271">
            <v>2.76</v>
          </cell>
          <cell r="CB1271">
            <v>3</v>
          </cell>
          <cell r="CC1271">
            <v>20260421</v>
          </cell>
          <cell r="CD1271">
            <v>8.65</v>
          </cell>
          <cell r="CE1271">
            <v>3</v>
          </cell>
          <cell r="CF1271">
            <v>1</v>
          </cell>
          <cell r="CH1271" t="str">
            <v/>
          </cell>
          <cell r="CI1271" t="str">
            <v/>
          </cell>
          <cell r="CJ1271" t="str">
            <v/>
          </cell>
          <cell r="CK1271" t="str">
            <v/>
          </cell>
          <cell r="CL1271" t="str">
            <v/>
          </cell>
          <cell r="CM1271" t="str">
            <v>ICE BofA Q6AL Custom Index (Hedged in NZD) RI</v>
          </cell>
          <cell r="CN1271" t="str">
            <v/>
          </cell>
          <cell r="CO1271" t="str">
            <v/>
          </cell>
          <cell r="CQ1271" t="str">
            <v/>
          </cell>
          <cell r="CR1271" t="str">
            <v/>
          </cell>
          <cell r="CS1271" t="str">
            <v/>
          </cell>
          <cell r="CT1271">
            <v>1</v>
          </cell>
          <cell r="CU1271" t="str">
            <v>CAT 2</v>
          </cell>
          <cell r="CV1271" t="str">
            <v>PRIIPS_CATEGORY</v>
          </cell>
          <cell r="CW1271">
            <v>8.65</v>
          </cell>
          <cell r="CZ1271" t="str">
            <v/>
          </cell>
          <cell r="DB1271" t="str">
            <v/>
          </cell>
          <cell r="DC1271" t="str">
            <v/>
          </cell>
          <cell r="DD1271" t="str">
            <v/>
          </cell>
          <cell r="DE1271">
            <v>261605</v>
          </cell>
          <cell r="DF1271" t="str">
            <v>BM PRIIPS BNP Paribas Funds Euro High Yield Short Duration Bond [15233]</v>
          </cell>
          <cell r="DG1271" t="str">
            <v>EUR</v>
          </cell>
          <cell r="DH1271" t="str">
            <v/>
          </cell>
          <cell r="DI1271" t="str">
            <v>N</v>
          </cell>
          <cell r="DL1271" t="str">
            <v/>
          </cell>
          <cell r="DM1271" t="str">
            <v/>
          </cell>
          <cell r="DN1271" t="str">
            <v/>
          </cell>
          <cell r="DP1271" t="str">
            <v/>
          </cell>
          <cell r="DQ1271" t="str">
            <v/>
          </cell>
          <cell r="DR1271" t="str">
            <v/>
          </cell>
          <cell r="DS1271" t="str">
            <v/>
          </cell>
          <cell r="DT1271" t="str">
            <v>N</v>
          </cell>
        </row>
        <row r="1272">
          <cell r="I1272" t="str">
            <v>LU3231933048</v>
          </cell>
          <cell r="J1272" t="str">
            <v>BNP Paribas Funds Euro High Yield Short Duration Bond [I, D]</v>
          </cell>
          <cell r="K1272">
            <v>991</v>
          </cell>
          <cell r="L1272" t="str">
            <v>Institutionnal clients and UCI</v>
          </cell>
          <cell r="M1272" t="str">
            <v>INVEST_LEGAL_TYPE</v>
          </cell>
          <cell r="N1272" t="str">
            <v/>
          </cell>
          <cell r="O1272">
            <v>3</v>
          </cell>
          <cell r="P1272" t="str">
            <v>Registered or Bearer</v>
          </cell>
          <cell r="Q1272" t="str">
            <v>SHARE_FORM</v>
          </cell>
          <cell r="R1272" t="str">
            <v>EUR</v>
          </cell>
          <cell r="S1272" t="str">
            <v/>
          </cell>
          <cell r="T1272">
            <v>1</v>
          </cell>
          <cell r="U1272" t="str">
            <v>Launched</v>
          </cell>
          <cell r="V1272" t="str">
            <v>PRODUCT_STATUS</v>
          </cell>
          <cell r="W1272" t="str">
            <v/>
          </cell>
          <cell r="X1272" t="str">
            <v/>
          </cell>
          <cell r="Y1272" t="str">
            <v/>
          </cell>
          <cell r="Z1272">
            <v>623566</v>
          </cell>
          <cell r="AA1272">
            <v>195152</v>
          </cell>
          <cell r="AB1272" t="str">
            <v>BM BNP Paribas Funds Euro High Yield Short Duration Bond [15233]</v>
          </cell>
          <cell r="AC1272" t="str">
            <v>EUR</v>
          </cell>
          <cell r="AE1272" t="str">
            <v/>
          </cell>
          <cell r="AF1272" t="str">
            <v/>
          </cell>
          <cell r="AH1272" t="str">
            <v/>
          </cell>
          <cell r="AI1272" t="str">
            <v/>
          </cell>
          <cell r="AJ1272" t="str">
            <v>CASH</v>
          </cell>
          <cell r="AK1272" t="str">
            <v>I</v>
          </cell>
          <cell r="AL1272" t="str">
            <v>SHARE_CATEGORY</v>
          </cell>
          <cell r="AM1272" t="str">
            <v>D</v>
          </cell>
          <cell r="AN1272" t="str">
            <v>Distribution</v>
          </cell>
          <cell r="AO1272" t="str">
            <v>SHARE_TYPE</v>
          </cell>
          <cell r="AP1272" t="str">
            <v/>
          </cell>
          <cell r="AQ1272" t="str">
            <v>Y</v>
          </cell>
          <cell r="AR1272" t="str">
            <v>Annually</v>
          </cell>
          <cell r="AS1272" t="str">
            <v>DIVIDEND_FREQUENCY</v>
          </cell>
          <cell r="AT1272" t="str">
            <v>N</v>
          </cell>
          <cell r="AU1272">
            <v>20251112</v>
          </cell>
          <cell r="AV1272">
            <v>20251113</v>
          </cell>
          <cell r="AW1272">
            <v>20251205</v>
          </cell>
          <cell r="BB1272" t="str">
            <v>Y</v>
          </cell>
          <cell r="BC1272" t="str">
            <v>Yes</v>
          </cell>
          <cell r="BD1272" t="str">
            <v>DICI_KIID</v>
          </cell>
          <cell r="BE1272" t="str">
            <v/>
          </cell>
          <cell r="BF1272" t="str">
            <v/>
          </cell>
          <cell r="BG1272" t="str">
            <v/>
          </cell>
          <cell r="BH1272" t="str">
            <v/>
          </cell>
          <cell r="BI1272" t="str">
            <v>Y</v>
          </cell>
          <cell r="BJ1272" t="str">
            <v>0.001</v>
          </cell>
          <cell r="BK1272" t="str">
            <v>Y</v>
          </cell>
          <cell r="BL1272" t="str">
            <v>2. Hundredth - 0.01</v>
          </cell>
          <cell r="BM1272">
            <v>71</v>
          </cell>
          <cell r="BN127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72" t="str">
            <v>RISK_NARRATIVE</v>
          </cell>
          <cell r="BP1272">
            <v>3</v>
          </cell>
          <cell r="BQ1272" t="str">
            <v/>
          </cell>
          <cell r="BS1272" t="str">
            <v/>
          </cell>
          <cell r="BT1272" t="str">
            <v/>
          </cell>
          <cell r="BU1272" t="str">
            <v>Y</v>
          </cell>
          <cell r="BV1272" t="str">
            <v/>
          </cell>
          <cell r="BW1272" t="str">
            <v/>
          </cell>
          <cell r="BX1272" t="str">
            <v>BNP IP-LU</v>
          </cell>
          <cell r="BY1272" t="str">
            <v>BNP IP-LU</v>
          </cell>
          <cell r="BZ1272" t="str">
            <v>LIBRARY_FUNDSQUARE</v>
          </cell>
          <cell r="CA1272">
            <v>2.76</v>
          </cell>
          <cell r="CB1272">
            <v>3</v>
          </cell>
          <cell r="CC1272">
            <v>20260421</v>
          </cell>
          <cell r="CD1272">
            <v>8.65</v>
          </cell>
          <cell r="CE1272">
            <v>3</v>
          </cell>
          <cell r="CF1272">
            <v>1</v>
          </cell>
          <cell r="CH1272" t="str">
            <v/>
          </cell>
          <cell r="CI1272" t="str">
            <v/>
          </cell>
          <cell r="CJ1272" t="str">
            <v/>
          </cell>
          <cell r="CK1272" t="str">
            <v/>
          </cell>
          <cell r="CL1272" t="str">
            <v/>
          </cell>
          <cell r="CM1272" t="str">
            <v>ICE BofA Q6AL Custom Index (Hedged in EUR) RI</v>
          </cell>
          <cell r="CN1272" t="str">
            <v/>
          </cell>
          <cell r="CO1272" t="str">
            <v/>
          </cell>
          <cell r="CQ1272" t="str">
            <v/>
          </cell>
          <cell r="CR1272" t="str">
            <v/>
          </cell>
          <cell r="CS1272" t="str">
            <v/>
          </cell>
          <cell r="CT1272">
            <v>1</v>
          </cell>
          <cell r="CU1272" t="str">
            <v>CAT 2</v>
          </cell>
          <cell r="CV1272" t="str">
            <v>PRIIPS_CATEGORY</v>
          </cell>
          <cell r="CW1272">
            <v>8.65</v>
          </cell>
          <cell r="CZ1272" t="str">
            <v/>
          </cell>
          <cell r="DB1272" t="str">
            <v/>
          </cell>
          <cell r="DC1272" t="str">
            <v/>
          </cell>
          <cell r="DD1272" t="str">
            <v/>
          </cell>
          <cell r="DE1272">
            <v>261605</v>
          </cell>
          <cell r="DF1272" t="str">
            <v>BM PRIIPS BNP Paribas Funds Euro High Yield Short Duration Bond [15233]</v>
          </cell>
          <cell r="DG1272" t="str">
            <v>EUR</v>
          </cell>
          <cell r="DH1272" t="str">
            <v/>
          </cell>
          <cell r="DI1272" t="str">
            <v>N</v>
          </cell>
          <cell r="DL1272" t="str">
            <v/>
          </cell>
          <cell r="DM1272" t="str">
            <v/>
          </cell>
          <cell r="DN1272" t="str">
            <v/>
          </cell>
          <cell r="DP1272" t="str">
            <v/>
          </cell>
          <cell r="DQ1272" t="str">
            <v/>
          </cell>
          <cell r="DR1272" t="str">
            <v/>
          </cell>
          <cell r="DS1272" t="str">
            <v/>
          </cell>
          <cell r="DT1272" t="str">
            <v>N</v>
          </cell>
        </row>
        <row r="1273">
          <cell r="I1273" t="str">
            <v>LU1022395633</v>
          </cell>
          <cell r="J1273" t="str">
            <v>BNP Paribas Funds Euro High Yield Short Duration Bond [I, C]</v>
          </cell>
          <cell r="K1273">
            <v>991</v>
          </cell>
          <cell r="L1273" t="str">
            <v>Institutionnal clients and UCI</v>
          </cell>
          <cell r="M1273" t="str">
            <v>INVEST_LEGAL_TYPE</v>
          </cell>
          <cell r="N1273" t="str">
            <v/>
          </cell>
          <cell r="O1273">
            <v>3</v>
          </cell>
          <cell r="P1273" t="str">
            <v>Registered or Bearer</v>
          </cell>
          <cell r="Q1273" t="str">
            <v>SHARE_FORM</v>
          </cell>
          <cell r="R1273" t="str">
            <v>EUR</v>
          </cell>
          <cell r="S1273" t="str">
            <v>N</v>
          </cell>
          <cell r="T1273">
            <v>1</v>
          </cell>
          <cell r="U1273" t="str">
            <v>Launched</v>
          </cell>
          <cell r="V1273" t="str">
            <v>PRODUCT_STATUS</v>
          </cell>
          <cell r="W1273" t="str">
            <v/>
          </cell>
          <cell r="X1273" t="str">
            <v/>
          </cell>
          <cell r="Y1273" t="str">
            <v/>
          </cell>
          <cell r="Z1273">
            <v>623566</v>
          </cell>
          <cell r="AA1273">
            <v>195152</v>
          </cell>
          <cell r="AB1273" t="str">
            <v>BM BNP Paribas Funds Euro High Yield Short Duration Bond [15233]</v>
          </cell>
          <cell r="AC1273" t="str">
            <v>EUR</v>
          </cell>
          <cell r="AE1273" t="str">
            <v/>
          </cell>
          <cell r="AF1273" t="str">
            <v/>
          </cell>
          <cell r="AH1273" t="str">
            <v/>
          </cell>
          <cell r="AI1273" t="str">
            <v/>
          </cell>
          <cell r="AJ1273" t="str">
            <v>CASH</v>
          </cell>
          <cell r="AK1273" t="str">
            <v>I</v>
          </cell>
          <cell r="AL1273" t="str">
            <v>SHARE_CATEGORY</v>
          </cell>
          <cell r="AM1273" t="str">
            <v>C</v>
          </cell>
          <cell r="AN1273" t="str">
            <v>Capitalisation</v>
          </cell>
          <cell r="AO1273" t="str">
            <v>SHARE_TYPE</v>
          </cell>
          <cell r="AP1273" t="str">
            <v>Y</v>
          </cell>
          <cell r="AQ1273" t="str">
            <v/>
          </cell>
          <cell r="AR1273" t="str">
            <v/>
          </cell>
          <cell r="AS1273" t="str">
            <v/>
          </cell>
          <cell r="AT1273" t="str">
            <v>N</v>
          </cell>
          <cell r="AV1273">
            <v>20140103</v>
          </cell>
          <cell r="AW1273">
            <v>20150424</v>
          </cell>
          <cell r="AX1273">
            <v>20150424</v>
          </cell>
          <cell r="BB1273" t="str">
            <v>Y</v>
          </cell>
          <cell r="BC1273" t="str">
            <v>Yes</v>
          </cell>
          <cell r="BD1273" t="str">
            <v>DICI_KIID</v>
          </cell>
          <cell r="BE1273" t="str">
            <v/>
          </cell>
          <cell r="BF1273" t="str">
            <v/>
          </cell>
          <cell r="BG1273" t="str">
            <v/>
          </cell>
          <cell r="BH1273" t="str">
            <v/>
          </cell>
          <cell r="BI1273" t="str">
            <v>Y</v>
          </cell>
          <cell r="BJ1273" t="str">
            <v>0.001</v>
          </cell>
          <cell r="BK1273" t="str">
            <v>Y</v>
          </cell>
          <cell r="BL1273" t="str">
            <v>0.01</v>
          </cell>
          <cell r="BM1273">
            <v>71</v>
          </cell>
          <cell r="BN127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73" t="str">
            <v>RISK_NARRATIVE</v>
          </cell>
          <cell r="BP1273">
            <v>3</v>
          </cell>
          <cell r="BQ1273" t="str">
            <v/>
          </cell>
          <cell r="BS1273" t="str">
            <v/>
          </cell>
          <cell r="BT1273" t="str">
            <v/>
          </cell>
          <cell r="BU1273" t="str">
            <v>Y</v>
          </cell>
          <cell r="BV1273" t="str">
            <v/>
          </cell>
          <cell r="BW1273" t="str">
            <v/>
          </cell>
          <cell r="BX1273" t="str">
            <v>BNP IP-LU</v>
          </cell>
          <cell r="BY1273" t="str">
            <v>BNP IP-LU</v>
          </cell>
          <cell r="BZ1273" t="str">
            <v>LIBRARY_FUNDSQUARE</v>
          </cell>
          <cell r="CA1273">
            <v>2.76</v>
          </cell>
          <cell r="CB1273">
            <v>3</v>
          </cell>
          <cell r="CC1273">
            <v>20260421</v>
          </cell>
          <cell r="CD1273">
            <v>8.65</v>
          </cell>
          <cell r="CE1273">
            <v>3</v>
          </cell>
          <cell r="CF1273">
            <v>1</v>
          </cell>
          <cell r="CH1273" t="str">
            <v/>
          </cell>
          <cell r="CI1273" t="str">
            <v/>
          </cell>
          <cell r="CJ1273" t="str">
            <v/>
          </cell>
          <cell r="CK1273" t="str">
            <v/>
          </cell>
          <cell r="CL1273" t="str">
            <v/>
          </cell>
          <cell r="CM1273" t="str">
            <v>ICE BofA Q6AL Custom Index (Hedged in EUR) RI</v>
          </cell>
          <cell r="CN1273" t="str">
            <v/>
          </cell>
          <cell r="CO1273" t="str">
            <v/>
          </cell>
          <cell r="CQ1273" t="str">
            <v/>
          </cell>
          <cell r="CR1273" t="str">
            <v/>
          </cell>
          <cell r="CS1273" t="str">
            <v/>
          </cell>
          <cell r="CT1273">
            <v>1</v>
          </cell>
          <cell r="CU1273" t="str">
            <v>CAT 2</v>
          </cell>
          <cell r="CV1273" t="str">
            <v>PRIIPS_CATEGORY</v>
          </cell>
          <cell r="CW1273">
            <v>8.65</v>
          </cell>
          <cell r="CZ1273" t="str">
            <v>Due to effects of unusual market conditions, other risks could be triggered, such as: Derivative, Operational &amp; Custody, Counterparty, Liquidity and Credit Risk</v>
          </cell>
          <cell r="DB1273" t="str">
            <v/>
          </cell>
          <cell r="DC1273" t="str">
            <v/>
          </cell>
          <cell r="DD1273" t="str">
            <v/>
          </cell>
          <cell r="DE1273">
            <v>261605</v>
          </cell>
          <cell r="DF1273" t="str">
            <v>BM PRIIPS BNP Paribas Funds Euro High Yield Short Duration Bond [15233]</v>
          </cell>
          <cell r="DG1273" t="str">
            <v>EUR</v>
          </cell>
          <cell r="DH1273" t="str">
            <v/>
          </cell>
          <cell r="DI1273" t="str">
            <v>Y</v>
          </cell>
          <cell r="DJ1273">
            <v>20220620</v>
          </cell>
          <cell r="DL1273" t="str">
            <v/>
          </cell>
          <cell r="DM1273" t="str">
            <v/>
          </cell>
          <cell r="DN1273" t="str">
            <v/>
          </cell>
          <cell r="DP1273" t="str">
            <v/>
          </cell>
          <cell r="DQ1273" t="str">
            <v/>
          </cell>
          <cell r="DR1273" t="str">
            <v/>
          </cell>
          <cell r="DS1273" t="str">
            <v/>
          </cell>
          <cell r="DT1273" t="str">
            <v>N</v>
          </cell>
        </row>
        <row r="1274">
          <cell r="I1274" t="str">
            <v>LU1022395120</v>
          </cell>
          <cell r="J1274" t="str">
            <v>BNP Paribas Funds Euro High Yield Short Duration Bond [Privilege H USD, D]</v>
          </cell>
          <cell r="K1274">
            <v>638</v>
          </cell>
          <cell r="L1274" t="str">
            <v>Distributors,  Managers, All</v>
          </cell>
          <cell r="M1274" t="str">
            <v>INVEST_LEGAL_TYPE</v>
          </cell>
          <cell r="N1274" t="str">
            <v/>
          </cell>
          <cell r="O1274">
            <v>3</v>
          </cell>
          <cell r="P1274" t="str">
            <v>Registered or Bearer</v>
          </cell>
          <cell r="Q1274" t="str">
            <v>SHARE_FORM</v>
          </cell>
          <cell r="R1274" t="str">
            <v>USD</v>
          </cell>
          <cell r="S1274" t="str">
            <v>N</v>
          </cell>
          <cell r="T1274">
            <v>1</v>
          </cell>
          <cell r="U1274" t="str">
            <v>Launched</v>
          </cell>
          <cell r="V1274" t="str">
            <v>PRODUCT_STATUS</v>
          </cell>
          <cell r="W1274" t="str">
            <v/>
          </cell>
          <cell r="X1274" t="str">
            <v/>
          </cell>
          <cell r="Y1274" t="str">
            <v/>
          </cell>
          <cell r="Z1274">
            <v>623566</v>
          </cell>
          <cell r="AA1274">
            <v>195152</v>
          </cell>
          <cell r="AB1274" t="str">
            <v>BM BNP Paribas Funds Euro High Yield Short Duration Bond [15233]</v>
          </cell>
          <cell r="AC1274" t="str">
            <v>EUR</v>
          </cell>
          <cell r="AE1274" t="str">
            <v/>
          </cell>
          <cell r="AF1274" t="str">
            <v/>
          </cell>
          <cell r="AH1274" t="str">
            <v/>
          </cell>
          <cell r="AI1274" t="str">
            <v/>
          </cell>
          <cell r="AJ1274" t="str">
            <v>PHSD</v>
          </cell>
          <cell r="AK1274" t="str">
            <v>Privilege H USD</v>
          </cell>
          <cell r="AL1274" t="str">
            <v>SHARE_CATEGORY</v>
          </cell>
          <cell r="AM1274" t="str">
            <v>D</v>
          </cell>
          <cell r="AN1274" t="str">
            <v>Distribution</v>
          </cell>
          <cell r="AO1274" t="str">
            <v>SHARE_TYPE</v>
          </cell>
          <cell r="AP1274" t="str">
            <v>Y</v>
          </cell>
          <cell r="AQ1274" t="str">
            <v>Y</v>
          </cell>
          <cell r="AR1274" t="str">
            <v>Annually</v>
          </cell>
          <cell r="AS1274" t="str">
            <v>DIVIDEND_FREQUENCY</v>
          </cell>
          <cell r="AT1274" t="str">
            <v>Y</v>
          </cell>
          <cell r="AV1274">
            <v>20140103</v>
          </cell>
          <cell r="AW1274">
            <v>20150424</v>
          </cell>
          <cell r="AX1274">
            <v>20150424</v>
          </cell>
          <cell r="BB1274" t="str">
            <v>Y</v>
          </cell>
          <cell r="BC1274" t="str">
            <v>Yes</v>
          </cell>
          <cell r="BD1274" t="str">
            <v>DICI_KIID</v>
          </cell>
          <cell r="BE1274" t="str">
            <v/>
          </cell>
          <cell r="BF1274" t="str">
            <v/>
          </cell>
          <cell r="BG1274" t="str">
            <v/>
          </cell>
          <cell r="BH1274" t="str">
            <v/>
          </cell>
          <cell r="BI1274" t="str">
            <v>Y</v>
          </cell>
          <cell r="BJ1274" t="str">
            <v>0.001</v>
          </cell>
          <cell r="BK1274" t="str">
            <v>Y</v>
          </cell>
          <cell r="BL1274" t="str">
            <v>0.01</v>
          </cell>
          <cell r="BM1274">
            <v>71</v>
          </cell>
          <cell r="BN127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74" t="str">
            <v>RISK_NARRATIVE</v>
          </cell>
          <cell r="BP1274">
            <v>3</v>
          </cell>
          <cell r="BQ1274" t="str">
            <v/>
          </cell>
          <cell r="BS1274" t="str">
            <v/>
          </cell>
          <cell r="BT1274" t="str">
            <v/>
          </cell>
          <cell r="BU1274" t="str">
            <v>Y</v>
          </cell>
          <cell r="BV1274" t="str">
            <v/>
          </cell>
          <cell r="BW1274" t="str">
            <v/>
          </cell>
          <cell r="BX1274" t="str">
            <v>BNP IP-LU</v>
          </cell>
          <cell r="BY1274" t="str">
            <v>BNP IP-LU</v>
          </cell>
          <cell r="BZ1274" t="str">
            <v>LIBRARY_FUNDSQUARE</v>
          </cell>
          <cell r="CA1274">
            <v>2.76</v>
          </cell>
          <cell r="CB1274">
            <v>3</v>
          </cell>
          <cell r="CC1274">
            <v>20260421</v>
          </cell>
          <cell r="CD1274">
            <v>8.65</v>
          </cell>
          <cell r="CE1274">
            <v>3</v>
          </cell>
          <cell r="CF1274">
            <v>1</v>
          </cell>
          <cell r="CH1274" t="str">
            <v/>
          </cell>
          <cell r="CI1274" t="str">
            <v/>
          </cell>
          <cell r="CJ1274" t="str">
            <v/>
          </cell>
          <cell r="CK1274" t="str">
            <v/>
          </cell>
          <cell r="CL1274" t="str">
            <v/>
          </cell>
          <cell r="CM1274" t="str">
            <v>ICE BofA Q6AL Custom Index (Hedged in USD) RI</v>
          </cell>
          <cell r="CN1274" t="str">
            <v/>
          </cell>
          <cell r="CO1274" t="str">
            <v/>
          </cell>
          <cell r="CQ1274" t="str">
            <v/>
          </cell>
          <cell r="CR1274" t="str">
            <v/>
          </cell>
          <cell r="CS1274" t="str">
            <v/>
          </cell>
          <cell r="CT1274">
            <v>1</v>
          </cell>
          <cell r="CU1274" t="str">
            <v>CAT 2</v>
          </cell>
          <cell r="CV1274" t="str">
            <v>PRIIPS_CATEGORY</v>
          </cell>
          <cell r="CW1274">
            <v>8.65</v>
          </cell>
          <cell r="CZ1274" t="str">
            <v>Due to effects of unusual market conditions, other risks could be triggered, such as: Derivative, Operational &amp; Custody, Counterparty, Liquidity and Credit Risk</v>
          </cell>
          <cell r="DB1274" t="str">
            <v/>
          </cell>
          <cell r="DC1274" t="str">
            <v/>
          </cell>
          <cell r="DD1274" t="str">
            <v/>
          </cell>
          <cell r="DE1274">
            <v>261605</v>
          </cell>
          <cell r="DF1274" t="str">
            <v>BM PRIIPS BNP Paribas Funds Euro High Yield Short Duration Bond [15233]</v>
          </cell>
          <cell r="DG1274" t="str">
            <v>EUR</v>
          </cell>
          <cell r="DH1274" t="str">
            <v/>
          </cell>
          <cell r="DI1274" t="str">
            <v>N</v>
          </cell>
          <cell r="DL1274" t="str">
            <v/>
          </cell>
          <cell r="DM1274" t="str">
            <v/>
          </cell>
          <cell r="DN1274" t="str">
            <v/>
          </cell>
          <cell r="DP1274" t="str">
            <v/>
          </cell>
          <cell r="DQ1274" t="str">
            <v/>
          </cell>
          <cell r="DR1274" t="str">
            <v/>
          </cell>
          <cell r="DS1274" t="str">
            <v/>
          </cell>
          <cell r="DT1274" t="str">
            <v>N</v>
          </cell>
        </row>
        <row r="1275">
          <cell r="I1275" t="str">
            <v>LU3226560681</v>
          </cell>
          <cell r="J1275" t="str">
            <v>BNP Paribas Funds Euro High Yield Short Duration Bond [Classic RH CAD MD, D]</v>
          </cell>
          <cell r="K1275">
            <v>631</v>
          </cell>
          <cell r="L1275" t="str">
            <v>All</v>
          </cell>
          <cell r="M1275" t="str">
            <v>INVEST_LEGAL_TYPE</v>
          </cell>
          <cell r="N1275" t="str">
            <v/>
          </cell>
          <cell r="O1275">
            <v>3</v>
          </cell>
          <cell r="P1275" t="str">
            <v>Registered or Bearer</v>
          </cell>
          <cell r="Q1275" t="str">
            <v>SHARE_FORM</v>
          </cell>
          <cell r="R1275" t="str">
            <v>CAD</v>
          </cell>
          <cell r="S1275" t="str">
            <v/>
          </cell>
          <cell r="T1275">
            <v>1</v>
          </cell>
          <cell r="U1275" t="str">
            <v>Launched</v>
          </cell>
          <cell r="V1275" t="str">
            <v>PRODUCT_STATUS</v>
          </cell>
          <cell r="W1275" t="str">
            <v/>
          </cell>
          <cell r="X1275" t="str">
            <v/>
          </cell>
          <cell r="Y1275" t="str">
            <v/>
          </cell>
          <cell r="Z1275">
            <v>623566</v>
          </cell>
          <cell r="AA1275">
            <v>195152</v>
          </cell>
          <cell r="AB1275" t="str">
            <v>BM BNP Paribas Funds Euro High Yield Short Duration Bond [15233]</v>
          </cell>
          <cell r="AC1275" t="str">
            <v>EUR</v>
          </cell>
          <cell r="AE1275" t="str">
            <v/>
          </cell>
          <cell r="AF1275" t="str">
            <v/>
          </cell>
          <cell r="AH1275" t="str">
            <v/>
          </cell>
          <cell r="AI1275" t="str">
            <v/>
          </cell>
          <cell r="AJ1275" t="str">
            <v>CRCM</v>
          </cell>
          <cell r="AK1275" t="str">
            <v>Classic RH CAD MD</v>
          </cell>
          <cell r="AL1275" t="str">
            <v>SHARE_CATEGORY</v>
          </cell>
          <cell r="AM1275" t="str">
            <v>D</v>
          </cell>
          <cell r="AN1275" t="str">
            <v>Distribution</v>
          </cell>
          <cell r="AO1275" t="str">
            <v>SHARE_TYPE</v>
          </cell>
          <cell r="AP1275" t="str">
            <v/>
          </cell>
          <cell r="AQ1275" t="str">
            <v>M</v>
          </cell>
          <cell r="AR1275" t="str">
            <v>Monthly</v>
          </cell>
          <cell r="AS1275" t="str">
            <v>DIVIDEND_FREQUENCY</v>
          </cell>
          <cell r="AT1275" t="str">
            <v>Y</v>
          </cell>
          <cell r="AU1275">
            <v>20251104</v>
          </cell>
          <cell r="AV1275">
            <v>20251104</v>
          </cell>
          <cell r="AW1275">
            <v>20251205</v>
          </cell>
          <cell r="BB1275" t="str">
            <v>Y</v>
          </cell>
          <cell r="BC1275" t="str">
            <v>Yes</v>
          </cell>
          <cell r="BD1275" t="str">
            <v>DICI_KIID</v>
          </cell>
          <cell r="BE1275" t="str">
            <v/>
          </cell>
          <cell r="BF1275" t="str">
            <v/>
          </cell>
          <cell r="BG1275" t="str">
            <v/>
          </cell>
          <cell r="BH1275" t="str">
            <v/>
          </cell>
          <cell r="BI1275" t="str">
            <v>Y</v>
          </cell>
          <cell r="BJ1275" t="str">
            <v>0.001</v>
          </cell>
          <cell r="BK1275" t="str">
            <v>Y</v>
          </cell>
          <cell r="BL1275" t="str">
            <v>2. Hundredth - 0.01</v>
          </cell>
          <cell r="BM1275">
            <v>71</v>
          </cell>
          <cell r="BN127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75" t="str">
            <v>RISK_NARRATIVE</v>
          </cell>
          <cell r="BP1275">
            <v>3</v>
          </cell>
          <cell r="BQ1275" t="str">
            <v>N</v>
          </cell>
          <cell r="BS1275" t="str">
            <v/>
          </cell>
          <cell r="BT1275" t="str">
            <v/>
          </cell>
          <cell r="BU1275" t="str">
            <v>Y</v>
          </cell>
          <cell r="BV1275" t="str">
            <v/>
          </cell>
          <cell r="BW1275" t="str">
            <v/>
          </cell>
          <cell r="BX1275" t="str">
            <v>BNP IP-LU</v>
          </cell>
          <cell r="BY1275" t="str">
            <v>BNP IP-LU</v>
          </cell>
          <cell r="BZ1275" t="str">
            <v>LIBRARY_FUNDSQUARE</v>
          </cell>
          <cell r="CA1275">
            <v>2.76</v>
          </cell>
          <cell r="CB1275">
            <v>3</v>
          </cell>
          <cell r="CC1275">
            <v>20260421</v>
          </cell>
          <cell r="CD1275">
            <v>8.65</v>
          </cell>
          <cell r="CE1275">
            <v>3</v>
          </cell>
          <cell r="CF1275">
            <v>1</v>
          </cell>
          <cell r="CH1275" t="str">
            <v/>
          </cell>
          <cell r="CI1275" t="str">
            <v/>
          </cell>
          <cell r="CJ1275" t="str">
            <v/>
          </cell>
          <cell r="CK1275" t="str">
            <v/>
          </cell>
          <cell r="CL1275" t="str">
            <v/>
          </cell>
          <cell r="CM1275" t="str">
            <v>ICE BofA Q6AL Custom Index (Hedged in CAD) RI</v>
          </cell>
          <cell r="CN1275" t="str">
            <v/>
          </cell>
          <cell r="CO1275" t="str">
            <v/>
          </cell>
          <cell r="CQ1275" t="str">
            <v/>
          </cell>
          <cell r="CR1275" t="str">
            <v/>
          </cell>
          <cell r="CS1275" t="str">
            <v/>
          </cell>
          <cell r="CT1275">
            <v>1</v>
          </cell>
          <cell r="CU1275" t="str">
            <v>CAT 2</v>
          </cell>
          <cell r="CV1275" t="str">
            <v>PRIIPS_CATEGORY</v>
          </cell>
          <cell r="CW1275">
            <v>8.65</v>
          </cell>
          <cell r="CZ1275" t="str">
            <v/>
          </cell>
          <cell r="DB1275" t="str">
            <v/>
          </cell>
          <cell r="DC1275" t="str">
            <v/>
          </cell>
          <cell r="DD1275" t="str">
            <v/>
          </cell>
          <cell r="DE1275">
            <v>261605</v>
          </cell>
          <cell r="DF1275" t="str">
            <v>BM PRIIPS BNP Paribas Funds Euro High Yield Short Duration Bond [15233]</v>
          </cell>
          <cell r="DG1275" t="str">
            <v>EUR</v>
          </cell>
          <cell r="DH1275" t="str">
            <v/>
          </cell>
          <cell r="DI1275" t="str">
            <v>N</v>
          </cell>
          <cell r="DL1275" t="str">
            <v/>
          </cell>
          <cell r="DM1275" t="str">
            <v/>
          </cell>
          <cell r="DN1275" t="str">
            <v/>
          </cell>
          <cell r="DP1275" t="str">
            <v/>
          </cell>
          <cell r="DQ1275" t="str">
            <v/>
          </cell>
          <cell r="DR1275" t="str">
            <v/>
          </cell>
          <cell r="DS1275" t="str">
            <v/>
          </cell>
          <cell r="DT1275" t="str">
            <v>N</v>
          </cell>
        </row>
        <row r="1276">
          <cell r="I1276" t="str">
            <v>LU3227823146</v>
          </cell>
          <cell r="J1276" t="str">
            <v>BNP Paribas Funds Euro High Yield Short Duration Bond [Classic USD MD, D]</v>
          </cell>
          <cell r="K1276">
            <v>631</v>
          </cell>
          <cell r="L1276" t="str">
            <v>All</v>
          </cell>
          <cell r="M1276" t="str">
            <v>INVEST_LEGAL_TYPE</v>
          </cell>
          <cell r="N1276" t="str">
            <v/>
          </cell>
          <cell r="O1276">
            <v>3</v>
          </cell>
          <cell r="P1276" t="str">
            <v>Registered or Bearer</v>
          </cell>
          <cell r="Q1276" t="str">
            <v>SHARE_FORM</v>
          </cell>
          <cell r="R1276" t="str">
            <v>USD</v>
          </cell>
          <cell r="S1276" t="str">
            <v/>
          </cell>
          <cell r="T1276">
            <v>1</v>
          </cell>
          <cell r="U1276" t="str">
            <v>Launched</v>
          </cell>
          <cell r="V1276" t="str">
            <v>PRODUCT_STATUS</v>
          </cell>
          <cell r="W1276" t="str">
            <v/>
          </cell>
          <cell r="X1276" t="str">
            <v/>
          </cell>
          <cell r="Y1276" t="str">
            <v/>
          </cell>
          <cell r="Z1276">
            <v>623566</v>
          </cell>
          <cell r="AA1276">
            <v>195152</v>
          </cell>
          <cell r="AB1276" t="str">
            <v>BM BNP Paribas Funds Euro High Yield Short Duration Bond [15233]</v>
          </cell>
          <cell r="AC1276" t="str">
            <v>EUR</v>
          </cell>
          <cell r="AE1276" t="str">
            <v/>
          </cell>
          <cell r="AF1276" t="str">
            <v/>
          </cell>
          <cell r="AH1276" t="str">
            <v/>
          </cell>
          <cell r="AI1276" t="str">
            <v/>
          </cell>
          <cell r="AJ1276" t="str">
            <v>CUSM</v>
          </cell>
          <cell r="AK1276" t="str">
            <v>Classic USD MD</v>
          </cell>
          <cell r="AL1276" t="str">
            <v>SHARE_CATEGORY</v>
          </cell>
          <cell r="AM1276" t="str">
            <v>D</v>
          </cell>
          <cell r="AN1276" t="str">
            <v>Distribution</v>
          </cell>
          <cell r="AO1276" t="str">
            <v>SHARE_TYPE</v>
          </cell>
          <cell r="AP1276" t="str">
            <v/>
          </cell>
          <cell r="AQ1276" t="str">
            <v>M</v>
          </cell>
          <cell r="AR1276" t="str">
            <v>Monthly</v>
          </cell>
          <cell r="AS1276" t="str">
            <v>DIVIDEND_FREQUENCY</v>
          </cell>
          <cell r="AT1276" t="str">
            <v>N</v>
          </cell>
          <cell r="AU1276">
            <v>20251104</v>
          </cell>
          <cell r="AV1276">
            <v>20251104</v>
          </cell>
          <cell r="AW1276">
            <v>20251205</v>
          </cell>
          <cell r="BB1276" t="str">
            <v>Y</v>
          </cell>
          <cell r="BC1276" t="str">
            <v>Yes</v>
          </cell>
          <cell r="BD1276" t="str">
            <v>DICI_KIID</v>
          </cell>
          <cell r="BE1276" t="str">
            <v/>
          </cell>
          <cell r="BF1276" t="str">
            <v/>
          </cell>
          <cell r="BG1276" t="str">
            <v/>
          </cell>
          <cell r="BH1276" t="str">
            <v/>
          </cell>
          <cell r="BI1276" t="str">
            <v>Y</v>
          </cell>
          <cell r="BJ1276" t="str">
            <v>0.001</v>
          </cell>
          <cell r="BK1276" t="str">
            <v>Y</v>
          </cell>
          <cell r="BL1276" t="str">
            <v>2. Hundredth - 0.01</v>
          </cell>
          <cell r="BM1276">
            <v>71</v>
          </cell>
          <cell r="BN12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76" t="str">
            <v>RISK_NARRATIVE</v>
          </cell>
          <cell r="BP1276">
            <v>3</v>
          </cell>
          <cell r="BQ1276" t="str">
            <v>N</v>
          </cell>
          <cell r="BS1276" t="str">
            <v/>
          </cell>
          <cell r="BT1276" t="str">
            <v/>
          </cell>
          <cell r="BU1276" t="str">
            <v>Y</v>
          </cell>
          <cell r="BV1276" t="str">
            <v/>
          </cell>
          <cell r="BW1276" t="str">
            <v/>
          </cell>
          <cell r="BX1276" t="str">
            <v>BNP IP-LU</v>
          </cell>
          <cell r="BY1276" t="str">
            <v>BNP IP-LU</v>
          </cell>
          <cell r="BZ1276" t="str">
            <v>LIBRARY_FUNDSQUARE</v>
          </cell>
          <cell r="CA1276">
            <v>2.76</v>
          </cell>
          <cell r="CB1276">
            <v>3</v>
          </cell>
          <cell r="CC1276">
            <v>20260421</v>
          </cell>
          <cell r="CD1276">
            <v>8.65</v>
          </cell>
          <cell r="CE1276">
            <v>3</v>
          </cell>
          <cell r="CF1276">
            <v>1</v>
          </cell>
          <cell r="CH1276" t="str">
            <v/>
          </cell>
          <cell r="CI1276" t="str">
            <v/>
          </cell>
          <cell r="CJ1276" t="str">
            <v/>
          </cell>
          <cell r="CK1276" t="str">
            <v/>
          </cell>
          <cell r="CL1276" t="str">
            <v/>
          </cell>
          <cell r="CM1276" t="str">
            <v>ICE BofA Q6AL Custom Index (Hedged in EUR) RI</v>
          </cell>
          <cell r="CN1276" t="str">
            <v/>
          </cell>
          <cell r="CO1276" t="str">
            <v/>
          </cell>
          <cell r="CQ1276" t="str">
            <v/>
          </cell>
          <cell r="CR1276" t="str">
            <v/>
          </cell>
          <cell r="CS1276" t="str">
            <v/>
          </cell>
          <cell r="CT1276">
            <v>1</v>
          </cell>
          <cell r="CU1276" t="str">
            <v>CAT 2</v>
          </cell>
          <cell r="CV1276" t="str">
            <v>PRIIPS_CATEGORY</v>
          </cell>
          <cell r="CW1276">
            <v>8.65</v>
          </cell>
          <cell r="CZ1276" t="str">
            <v/>
          </cell>
          <cell r="DB1276" t="str">
            <v/>
          </cell>
          <cell r="DC1276" t="str">
            <v/>
          </cell>
          <cell r="DD1276" t="str">
            <v/>
          </cell>
          <cell r="DE1276">
            <v>261605</v>
          </cell>
          <cell r="DF1276" t="str">
            <v>BM PRIIPS BNP Paribas Funds Euro High Yield Short Duration Bond [15233]</v>
          </cell>
          <cell r="DG1276" t="str">
            <v>EUR</v>
          </cell>
          <cell r="DH1276" t="str">
            <v/>
          </cell>
          <cell r="DI1276" t="str">
            <v>N</v>
          </cell>
          <cell r="DL1276" t="str">
            <v/>
          </cell>
          <cell r="DM1276" t="str">
            <v/>
          </cell>
          <cell r="DN1276" t="str">
            <v/>
          </cell>
          <cell r="DP1276" t="str">
            <v/>
          </cell>
          <cell r="DQ1276" t="str">
            <v/>
          </cell>
          <cell r="DR1276" t="str">
            <v/>
          </cell>
          <cell r="DS1276" t="str">
            <v/>
          </cell>
          <cell r="DT1276" t="str">
            <v>N</v>
          </cell>
        </row>
        <row r="1277">
          <cell r="I1277" t="str">
            <v>LU1022394156</v>
          </cell>
          <cell r="J1277" t="str">
            <v>BNP Paribas Funds Euro High Yield Short Duration Bond [Classic H USD, C]</v>
          </cell>
          <cell r="K1277">
            <v>631</v>
          </cell>
          <cell r="L1277" t="str">
            <v>All</v>
          </cell>
          <cell r="M1277" t="str">
            <v>INVEST_LEGAL_TYPE</v>
          </cell>
          <cell r="N1277" t="str">
            <v/>
          </cell>
          <cell r="O1277">
            <v>3</v>
          </cell>
          <cell r="P1277" t="str">
            <v>Registered or Bearer</v>
          </cell>
          <cell r="Q1277" t="str">
            <v>SHARE_FORM</v>
          </cell>
          <cell r="R1277" t="str">
            <v>USD</v>
          </cell>
          <cell r="S1277" t="str">
            <v>Y</v>
          </cell>
          <cell r="T1277">
            <v>1</v>
          </cell>
          <cell r="U1277" t="str">
            <v>Launched</v>
          </cell>
          <cell r="V1277" t="str">
            <v>PRODUCT_STATUS</v>
          </cell>
          <cell r="W1277" t="str">
            <v/>
          </cell>
          <cell r="X1277" t="str">
            <v/>
          </cell>
          <cell r="Y1277" t="str">
            <v/>
          </cell>
          <cell r="Z1277">
            <v>623566</v>
          </cell>
          <cell r="AA1277">
            <v>195152</v>
          </cell>
          <cell r="AB1277" t="str">
            <v>BM BNP Paribas Funds Euro High Yield Short Duration Bond [15233]</v>
          </cell>
          <cell r="AC1277" t="str">
            <v>EUR</v>
          </cell>
          <cell r="AE1277" t="str">
            <v/>
          </cell>
          <cell r="AF1277" t="str">
            <v/>
          </cell>
          <cell r="AH1277" t="str">
            <v/>
          </cell>
          <cell r="AI1277" t="str">
            <v/>
          </cell>
          <cell r="AJ1277" t="str">
            <v>CLHU</v>
          </cell>
          <cell r="AK1277" t="str">
            <v>Classic H USD</v>
          </cell>
          <cell r="AL1277" t="str">
            <v>SHARE_CATEGORY</v>
          </cell>
          <cell r="AM1277" t="str">
            <v>C</v>
          </cell>
          <cell r="AN1277" t="str">
            <v>Capitalisation</v>
          </cell>
          <cell r="AO1277" t="str">
            <v>SHARE_TYPE</v>
          </cell>
          <cell r="AP1277" t="str">
            <v>Y</v>
          </cell>
          <cell r="AQ1277" t="str">
            <v/>
          </cell>
          <cell r="AR1277" t="str">
            <v/>
          </cell>
          <cell r="AS1277" t="str">
            <v/>
          </cell>
          <cell r="AT1277" t="str">
            <v>Y</v>
          </cell>
          <cell r="AV1277">
            <v>20141205</v>
          </cell>
          <cell r="AW1277">
            <v>20150424</v>
          </cell>
          <cell r="AX1277">
            <v>20150424</v>
          </cell>
          <cell r="BB1277" t="str">
            <v>Y</v>
          </cell>
          <cell r="BC1277" t="str">
            <v>Yes</v>
          </cell>
          <cell r="BD1277" t="str">
            <v>DICI_KIID</v>
          </cell>
          <cell r="BE1277" t="str">
            <v/>
          </cell>
          <cell r="BF1277" t="str">
            <v/>
          </cell>
          <cell r="BG1277" t="str">
            <v/>
          </cell>
          <cell r="BH1277" t="str">
            <v/>
          </cell>
          <cell r="BI1277" t="str">
            <v>Y</v>
          </cell>
          <cell r="BJ1277" t="str">
            <v>0.001</v>
          </cell>
          <cell r="BK1277" t="str">
            <v>Y</v>
          </cell>
          <cell r="BL1277" t="str">
            <v>0.01</v>
          </cell>
          <cell r="BM1277">
            <v>71</v>
          </cell>
          <cell r="BN127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77" t="str">
            <v>RISK_NARRATIVE</v>
          </cell>
          <cell r="BP1277">
            <v>3</v>
          </cell>
          <cell r="BQ1277" t="str">
            <v/>
          </cell>
          <cell r="BS1277" t="str">
            <v/>
          </cell>
          <cell r="BT1277" t="str">
            <v/>
          </cell>
          <cell r="BU1277" t="str">
            <v>Y</v>
          </cell>
          <cell r="BV1277" t="str">
            <v/>
          </cell>
          <cell r="BW1277" t="str">
            <v/>
          </cell>
          <cell r="BX1277" t="str">
            <v>BNP IP-LU</v>
          </cell>
          <cell r="BY1277" t="str">
            <v>BNP IP-LU</v>
          </cell>
          <cell r="BZ1277" t="str">
            <v>LIBRARY_FUNDSQUARE</v>
          </cell>
          <cell r="CA1277">
            <v>2.76</v>
          </cell>
          <cell r="CB1277">
            <v>3</v>
          </cell>
          <cell r="CC1277">
            <v>20260421</v>
          </cell>
          <cell r="CD1277">
            <v>8.65</v>
          </cell>
          <cell r="CE1277">
            <v>3</v>
          </cell>
          <cell r="CF1277">
            <v>1</v>
          </cell>
          <cell r="CH1277" t="str">
            <v/>
          </cell>
          <cell r="CI1277" t="str">
            <v/>
          </cell>
          <cell r="CJ1277" t="str">
            <v/>
          </cell>
          <cell r="CK1277" t="str">
            <v/>
          </cell>
          <cell r="CL1277" t="str">
            <v/>
          </cell>
          <cell r="CM1277" t="str">
            <v>ICE BofA Q6AL Custom Index (Hedged in USD) RI</v>
          </cell>
          <cell r="CN1277" t="str">
            <v/>
          </cell>
          <cell r="CO1277" t="str">
            <v/>
          </cell>
          <cell r="CQ1277" t="str">
            <v/>
          </cell>
          <cell r="CR1277" t="str">
            <v/>
          </cell>
          <cell r="CS1277" t="str">
            <v/>
          </cell>
          <cell r="CT1277">
            <v>1</v>
          </cell>
          <cell r="CU1277" t="str">
            <v>CAT 2</v>
          </cell>
          <cell r="CV1277" t="str">
            <v>PRIIPS_CATEGORY</v>
          </cell>
          <cell r="CW1277">
            <v>8.65</v>
          </cell>
          <cell r="CZ1277" t="str">
            <v>Due to effects of unusual market conditions, other risks could be triggered, such as: Derivative, Operational &amp; Custody, Counterparty, Liquidity and Credit Risk</v>
          </cell>
          <cell r="DB1277" t="str">
            <v/>
          </cell>
          <cell r="DC1277" t="str">
            <v/>
          </cell>
          <cell r="DD1277" t="str">
            <v/>
          </cell>
          <cell r="DE1277">
            <v>261605</v>
          </cell>
          <cell r="DF1277" t="str">
            <v>BM PRIIPS BNP Paribas Funds Euro High Yield Short Duration Bond [15233]</v>
          </cell>
          <cell r="DG1277" t="str">
            <v>EUR</v>
          </cell>
          <cell r="DH1277" t="str">
            <v/>
          </cell>
          <cell r="DI1277" t="str">
            <v>N</v>
          </cell>
          <cell r="DL1277" t="str">
            <v/>
          </cell>
          <cell r="DM1277" t="str">
            <v/>
          </cell>
          <cell r="DN1277" t="str">
            <v/>
          </cell>
          <cell r="DP1277" t="str">
            <v/>
          </cell>
          <cell r="DQ1277" t="str">
            <v/>
          </cell>
          <cell r="DR1277" t="str">
            <v/>
          </cell>
          <cell r="DS1277" t="str">
            <v/>
          </cell>
          <cell r="DT1277" t="str">
            <v>N</v>
          </cell>
        </row>
        <row r="1278">
          <cell r="I1278" t="str">
            <v>LU1721428180</v>
          </cell>
          <cell r="J1278" t="str">
            <v>BNP Paribas Funds Euro High Yield Short Duration Bond [Privilege, C]</v>
          </cell>
          <cell r="K1278">
            <v>638</v>
          </cell>
          <cell r="L1278" t="str">
            <v>Distributors,  Managers, All</v>
          </cell>
          <cell r="M1278" t="str">
            <v>INVEST_LEGAL_TYPE</v>
          </cell>
          <cell r="N1278" t="str">
            <v/>
          </cell>
          <cell r="O1278">
            <v>3</v>
          </cell>
          <cell r="P1278" t="str">
            <v>Registered or Bearer</v>
          </cell>
          <cell r="Q1278" t="str">
            <v>SHARE_FORM</v>
          </cell>
          <cell r="R1278" t="str">
            <v>EUR</v>
          </cell>
          <cell r="S1278" t="str">
            <v>N</v>
          </cell>
          <cell r="T1278">
            <v>1</v>
          </cell>
          <cell r="U1278" t="str">
            <v>Launched</v>
          </cell>
          <cell r="V1278" t="str">
            <v>PRODUCT_STATUS</v>
          </cell>
          <cell r="W1278" t="str">
            <v/>
          </cell>
          <cell r="X1278" t="str">
            <v/>
          </cell>
          <cell r="Y1278" t="str">
            <v/>
          </cell>
          <cell r="Z1278">
            <v>623566</v>
          </cell>
          <cell r="AA1278">
            <v>195152</v>
          </cell>
          <cell r="AB1278" t="str">
            <v>BM BNP Paribas Funds Euro High Yield Short Duration Bond [15233]</v>
          </cell>
          <cell r="AC1278" t="str">
            <v>EUR</v>
          </cell>
          <cell r="AE1278" t="str">
            <v/>
          </cell>
          <cell r="AF1278" t="str">
            <v/>
          </cell>
          <cell r="AH1278" t="str">
            <v/>
          </cell>
          <cell r="AI1278" t="str">
            <v/>
          </cell>
          <cell r="AJ1278" t="str">
            <v>PRIV</v>
          </cell>
          <cell r="AK1278" t="str">
            <v>Privilege</v>
          </cell>
          <cell r="AL1278" t="str">
            <v>SHARE_CATEGORY</v>
          </cell>
          <cell r="AM1278" t="str">
            <v>C</v>
          </cell>
          <cell r="AN1278" t="str">
            <v>Capitalisation</v>
          </cell>
          <cell r="AO1278" t="str">
            <v>SHARE_TYPE</v>
          </cell>
          <cell r="AP1278" t="str">
            <v>Y</v>
          </cell>
          <cell r="AQ1278" t="str">
            <v/>
          </cell>
          <cell r="AR1278" t="str">
            <v/>
          </cell>
          <cell r="AS1278" t="str">
            <v/>
          </cell>
          <cell r="AT1278" t="str">
            <v>N</v>
          </cell>
          <cell r="AU1278">
            <v>20171117</v>
          </cell>
          <cell r="AV1278">
            <v>20170915</v>
          </cell>
          <cell r="AW1278">
            <v>20201116</v>
          </cell>
          <cell r="BB1278" t="str">
            <v>Y</v>
          </cell>
          <cell r="BC1278" t="str">
            <v>Yes</v>
          </cell>
          <cell r="BD1278" t="str">
            <v>DICI_KIID</v>
          </cell>
          <cell r="BE1278" t="str">
            <v/>
          </cell>
          <cell r="BF1278" t="str">
            <v/>
          </cell>
          <cell r="BG1278" t="str">
            <v/>
          </cell>
          <cell r="BH1278" t="str">
            <v/>
          </cell>
          <cell r="BI1278" t="str">
            <v>Y</v>
          </cell>
          <cell r="BJ1278" t="str">
            <v>0.001</v>
          </cell>
          <cell r="BK1278" t="str">
            <v>Y</v>
          </cell>
          <cell r="BL1278" t="str">
            <v>0.01</v>
          </cell>
          <cell r="BM1278">
            <v>71</v>
          </cell>
          <cell r="BN12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78" t="str">
            <v>RISK_NARRATIVE</v>
          </cell>
          <cell r="BP1278">
            <v>3</v>
          </cell>
          <cell r="BQ1278" t="str">
            <v>N</v>
          </cell>
          <cell r="BS1278" t="str">
            <v/>
          </cell>
          <cell r="BT1278" t="str">
            <v/>
          </cell>
          <cell r="BU1278" t="str">
            <v>Y</v>
          </cell>
          <cell r="BV1278" t="str">
            <v/>
          </cell>
          <cell r="BW1278" t="str">
            <v/>
          </cell>
          <cell r="BX1278" t="str">
            <v>BNP IP-LU</v>
          </cell>
          <cell r="BY1278" t="str">
            <v>BNP IP-LU</v>
          </cell>
          <cell r="BZ1278" t="str">
            <v>LIBRARY_FUNDSQUARE</v>
          </cell>
          <cell r="CA1278">
            <v>2.76</v>
          </cell>
          <cell r="CB1278">
            <v>3</v>
          </cell>
          <cell r="CC1278">
            <v>20260421</v>
          </cell>
          <cell r="CD1278">
            <v>8.65</v>
          </cell>
          <cell r="CE1278">
            <v>3</v>
          </cell>
          <cell r="CF1278">
            <v>1</v>
          </cell>
          <cell r="CH1278" t="str">
            <v/>
          </cell>
          <cell r="CI1278" t="str">
            <v/>
          </cell>
          <cell r="CJ1278" t="str">
            <v/>
          </cell>
          <cell r="CK1278" t="str">
            <v/>
          </cell>
          <cell r="CL1278" t="str">
            <v/>
          </cell>
          <cell r="CM1278" t="str">
            <v>ICE BofA Q6AL Custom Index (Hedged in EUR) RI</v>
          </cell>
          <cell r="CN1278" t="str">
            <v/>
          </cell>
          <cell r="CO1278" t="str">
            <v/>
          </cell>
          <cell r="CQ1278" t="str">
            <v/>
          </cell>
          <cell r="CR1278" t="str">
            <v/>
          </cell>
          <cell r="CS1278" t="str">
            <v/>
          </cell>
          <cell r="CT1278">
            <v>1</v>
          </cell>
          <cell r="CU1278" t="str">
            <v>CAT 2</v>
          </cell>
          <cell r="CV1278" t="str">
            <v>PRIIPS_CATEGORY</v>
          </cell>
          <cell r="CW1278">
            <v>8.65</v>
          </cell>
          <cell r="CZ1278" t="str">
            <v>Due to effects of unusual market conditions, other risks could be triggered, such as: Derivative, Operational &amp; Custody, Counterparty, Liquidity and Credit Risk</v>
          </cell>
          <cell r="DB1278" t="str">
            <v/>
          </cell>
          <cell r="DC1278" t="str">
            <v/>
          </cell>
          <cell r="DD1278" t="str">
            <v/>
          </cell>
          <cell r="DE1278">
            <v>261605</v>
          </cell>
          <cell r="DF1278" t="str">
            <v>BM PRIIPS BNP Paribas Funds Euro High Yield Short Duration Bond [15233]</v>
          </cell>
          <cell r="DG1278" t="str">
            <v>EUR</v>
          </cell>
          <cell r="DH1278" t="str">
            <v/>
          </cell>
          <cell r="DI1278" t="str">
            <v>N</v>
          </cell>
          <cell r="DL1278" t="str">
            <v/>
          </cell>
          <cell r="DM1278" t="str">
            <v/>
          </cell>
          <cell r="DN1278" t="str">
            <v/>
          </cell>
          <cell r="DP1278" t="str">
            <v/>
          </cell>
          <cell r="DQ1278" t="str">
            <v/>
          </cell>
          <cell r="DR1278" t="str">
            <v/>
          </cell>
          <cell r="DS1278" t="str">
            <v/>
          </cell>
          <cell r="DT1278" t="str">
            <v>N</v>
          </cell>
        </row>
        <row r="1279">
          <cell r="I1279" t="str">
            <v>LU1022394826</v>
          </cell>
          <cell r="J1279" t="str">
            <v>BNP Paribas Funds Euro High Yield Short Duration Bond [Privilege H USD, C]</v>
          </cell>
          <cell r="K1279">
            <v>638</v>
          </cell>
          <cell r="L1279" t="str">
            <v>Distributors,  Managers, All</v>
          </cell>
          <cell r="M1279" t="str">
            <v>INVEST_LEGAL_TYPE</v>
          </cell>
          <cell r="N1279" t="str">
            <v/>
          </cell>
          <cell r="O1279">
            <v>3</v>
          </cell>
          <cell r="P1279" t="str">
            <v>Registered or Bearer</v>
          </cell>
          <cell r="Q1279" t="str">
            <v>SHARE_FORM</v>
          </cell>
          <cell r="R1279" t="str">
            <v>USD</v>
          </cell>
          <cell r="S1279" t="str">
            <v>N</v>
          </cell>
          <cell r="T1279">
            <v>1</v>
          </cell>
          <cell r="U1279" t="str">
            <v>Launched</v>
          </cell>
          <cell r="V1279" t="str">
            <v>PRODUCT_STATUS</v>
          </cell>
          <cell r="W1279" t="str">
            <v/>
          </cell>
          <cell r="X1279" t="str">
            <v/>
          </cell>
          <cell r="Y1279" t="str">
            <v/>
          </cell>
          <cell r="Z1279">
            <v>623566</v>
          </cell>
          <cell r="AA1279">
            <v>195152</v>
          </cell>
          <cell r="AB1279" t="str">
            <v>BM BNP Paribas Funds Euro High Yield Short Duration Bond [15233]</v>
          </cell>
          <cell r="AC1279" t="str">
            <v>EUR</v>
          </cell>
          <cell r="AE1279" t="str">
            <v/>
          </cell>
          <cell r="AF1279" t="str">
            <v/>
          </cell>
          <cell r="AH1279" t="str">
            <v/>
          </cell>
          <cell r="AI1279" t="str">
            <v/>
          </cell>
          <cell r="AJ1279" t="str">
            <v>PHSD</v>
          </cell>
          <cell r="AK1279" t="str">
            <v>Privilege H USD</v>
          </cell>
          <cell r="AL1279" t="str">
            <v>SHARE_CATEGORY</v>
          </cell>
          <cell r="AM1279" t="str">
            <v>C</v>
          </cell>
          <cell r="AN1279" t="str">
            <v>Capitalisation</v>
          </cell>
          <cell r="AO1279" t="str">
            <v>SHARE_TYPE</v>
          </cell>
          <cell r="AP1279" t="str">
            <v>Y</v>
          </cell>
          <cell r="AQ1279" t="str">
            <v/>
          </cell>
          <cell r="AR1279" t="str">
            <v/>
          </cell>
          <cell r="AS1279" t="str">
            <v/>
          </cell>
          <cell r="AT1279" t="str">
            <v>Y</v>
          </cell>
          <cell r="AV1279">
            <v>20140103</v>
          </cell>
          <cell r="AW1279">
            <v>20150424</v>
          </cell>
          <cell r="AX1279">
            <v>20150424</v>
          </cell>
          <cell r="BB1279" t="str">
            <v>Y</v>
          </cell>
          <cell r="BC1279" t="str">
            <v>Yes</v>
          </cell>
          <cell r="BD1279" t="str">
            <v>DICI_KIID</v>
          </cell>
          <cell r="BE1279" t="str">
            <v/>
          </cell>
          <cell r="BF1279" t="str">
            <v/>
          </cell>
          <cell r="BG1279" t="str">
            <v/>
          </cell>
          <cell r="BH1279" t="str">
            <v/>
          </cell>
          <cell r="BI1279" t="str">
            <v>Y</v>
          </cell>
          <cell r="BJ1279" t="str">
            <v>0.001</v>
          </cell>
          <cell r="BK1279" t="str">
            <v>Y</v>
          </cell>
          <cell r="BL1279" t="str">
            <v>0.01</v>
          </cell>
          <cell r="BM1279">
            <v>71</v>
          </cell>
          <cell r="BN127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79" t="str">
            <v>RISK_NARRATIVE</v>
          </cell>
          <cell r="BP1279">
            <v>3</v>
          </cell>
          <cell r="BQ1279" t="str">
            <v/>
          </cell>
          <cell r="BS1279" t="str">
            <v/>
          </cell>
          <cell r="BT1279" t="str">
            <v/>
          </cell>
          <cell r="BU1279" t="str">
            <v>Y</v>
          </cell>
          <cell r="BV1279" t="str">
            <v/>
          </cell>
          <cell r="BW1279" t="str">
            <v/>
          </cell>
          <cell r="BX1279" t="str">
            <v>BNP IP-LU</v>
          </cell>
          <cell r="BY1279" t="str">
            <v>BNP IP-LU</v>
          </cell>
          <cell r="BZ1279" t="str">
            <v>LIBRARY_FUNDSQUARE</v>
          </cell>
          <cell r="CA1279">
            <v>2.76</v>
          </cell>
          <cell r="CB1279">
            <v>3</v>
          </cell>
          <cell r="CC1279">
            <v>20260421</v>
          </cell>
          <cell r="CD1279">
            <v>8.65</v>
          </cell>
          <cell r="CE1279">
            <v>3</v>
          </cell>
          <cell r="CF1279">
            <v>1</v>
          </cell>
          <cell r="CH1279" t="str">
            <v/>
          </cell>
          <cell r="CI1279" t="str">
            <v/>
          </cell>
          <cell r="CJ1279" t="str">
            <v/>
          </cell>
          <cell r="CK1279" t="str">
            <v/>
          </cell>
          <cell r="CL1279" t="str">
            <v/>
          </cell>
          <cell r="CM1279" t="str">
            <v>ICE BofA Q6AL Custom Index (Hedged in USD) RI</v>
          </cell>
          <cell r="CN1279" t="str">
            <v/>
          </cell>
          <cell r="CO1279" t="str">
            <v/>
          </cell>
          <cell r="CQ1279" t="str">
            <v/>
          </cell>
          <cell r="CR1279" t="str">
            <v/>
          </cell>
          <cell r="CS1279" t="str">
            <v/>
          </cell>
          <cell r="CT1279">
            <v>1</v>
          </cell>
          <cell r="CU1279" t="str">
            <v>CAT 2</v>
          </cell>
          <cell r="CV1279" t="str">
            <v>PRIIPS_CATEGORY</v>
          </cell>
          <cell r="CW1279">
            <v>8.65</v>
          </cell>
          <cell r="CZ1279" t="str">
            <v>Due to effects of unusual market conditions, other risks could be triggered, such as: Derivative, Operational &amp; Custody, Counterparty, Liquidity and Credit Risk</v>
          </cell>
          <cell r="DB1279" t="str">
            <v/>
          </cell>
          <cell r="DC1279" t="str">
            <v/>
          </cell>
          <cell r="DD1279" t="str">
            <v/>
          </cell>
          <cell r="DE1279">
            <v>261605</v>
          </cell>
          <cell r="DF1279" t="str">
            <v>BM PRIIPS BNP Paribas Funds Euro High Yield Short Duration Bond [15233]</v>
          </cell>
          <cell r="DG1279" t="str">
            <v>EUR</v>
          </cell>
          <cell r="DH1279" t="str">
            <v/>
          </cell>
          <cell r="DI1279" t="str">
            <v>N</v>
          </cell>
          <cell r="DL1279" t="str">
            <v/>
          </cell>
          <cell r="DM1279" t="str">
            <v/>
          </cell>
          <cell r="DN1279" t="str">
            <v/>
          </cell>
          <cell r="DP1279" t="str">
            <v/>
          </cell>
          <cell r="DQ1279" t="str">
            <v/>
          </cell>
          <cell r="DR1279" t="str">
            <v/>
          </cell>
          <cell r="DS1279" t="str">
            <v/>
          </cell>
          <cell r="DT1279" t="str">
            <v>N</v>
          </cell>
        </row>
        <row r="1280">
          <cell r="I1280" t="str">
            <v>LU1022395716</v>
          </cell>
          <cell r="J1280" t="str">
            <v>BNP Paribas Funds Euro High Yield Short Duration Bond [X, C]</v>
          </cell>
          <cell r="K1280">
            <v>632</v>
          </cell>
          <cell r="L1280" t="str">
            <v>Authorised Investors</v>
          </cell>
          <cell r="M1280" t="str">
            <v>INVEST_LEGAL_TYPE</v>
          </cell>
          <cell r="N1280" t="str">
            <v/>
          </cell>
          <cell r="O1280">
            <v>2</v>
          </cell>
          <cell r="P1280" t="str">
            <v>Registered</v>
          </cell>
          <cell r="Q1280" t="str">
            <v>SHARE_FORM</v>
          </cell>
          <cell r="R1280" t="str">
            <v>EUR</v>
          </cell>
          <cell r="S1280" t="str">
            <v>N</v>
          </cell>
          <cell r="T1280">
            <v>1</v>
          </cell>
          <cell r="U1280" t="str">
            <v>Launched</v>
          </cell>
          <cell r="V1280" t="str">
            <v>PRODUCT_STATUS</v>
          </cell>
          <cell r="W1280" t="str">
            <v/>
          </cell>
          <cell r="X1280" t="str">
            <v/>
          </cell>
          <cell r="Y1280" t="str">
            <v/>
          </cell>
          <cell r="Z1280">
            <v>623566</v>
          </cell>
          <cell r="AA1280">
            <v>195152</v>
          </cell>
          <cell r="AB1280" t="str">
            <v>BM BNP Paribas Funds Euro High Yield Short Duration Bond [15233]</v>
          </cell>
          <cell r="AC1280" t="str">
            <v>EUR</v>
          </cell>
          <cell r="AE1280" t="str">
            <v/>
          </cell>
          <cell r="AF1280" t="str">
            <v/>
          </cell>
          <cell r="AH1280" t="str">
            <v/>
          </cell>
          <cell r="AI1280" t="str">
            <v/>
          </cell>
          <cell r="AJ1280" t="str">
            <v>X</v>
          </cell>
          <cell r="AK1280" t="str">
            <v>X</v>
          </cell>
          <cell r="AL1280" t="str">
            <v>SHARE_CATEGORY</v>
          </cell>
          <cell r="AM1280" t="str">
            <v>C</v>
          </cell>
          <cell r="AN1280" t="str">
            <v>Capitalisation</v>
          </cell>
          <cell r="AO1280" t="str">
            <v>SHARE_TYPE</v>
          </cell>
          <cell r="AP1280" t="str">
            <v>Y</v>
          </cell>
          <cell r="AQ1280" t="str">
            <v/>
          </cell>
          <cell r="AR1280" t="str">
            <v/>
          </cell>
          <cell r="AS1280" t="str">
            <v/>
          </cell>
          <cell r="AT1280" t="str">
            <v>N</v>
          </cell>
          <cell r="AV1280">
            <v>20140103</v>
          </cell>
          <cell r="AW1280">
            <v>20150424</v>
          </cell>
          <cell r="AX1280">
            <v>20150424</v>
          </cell>
          <cell r="BB1280" t="str">
            <v>Y</v>
          </cell>
          <cell r="BC1280" t="str">
            <v>Yes</v>
          </cell>
          <cell r="BD1280" t="str">
            <v>DICI_KIID</v>
          </cell>
          <cell r="BE1280" t="str">
            <v/>
          </cell>
          <cell r="BF1280" t="str">
            <v/>
          </cell>
          <cell r="BG1280" t="str">
            <v/>
          </cell>
          <cell r="BH1280" t="str">
            <v/>
          </cell>
          <cell r="BI1280" t="str">
            <v>Y</v>
          </cell>
          <cell r="BJ1280" t="str">
            <v>0.001</v>
          </cell>
          <cell r="BK1280" t="str">
            <v>Y</v>
          </cell>
          <cell r="BL1280" t="str">
            <v>0.01</v>
          </cell>
          <cell r="BM1280">
            <v>71</v>
          </cell>
          <cell r="BN128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80" t="str">
            <v>RISK_NARRATIVE</v>
          </cell>
          <cell r="BP1280">
            <v>3</v>
          </cell>
          <cell r="BQ1280" t="str">
            <v/>
          </cell>
          <cell r="BS1280" t="str">
            <v/>
          </cell>
          <cell r="BT1280" t="str">
            <v/>
          </cell>
          <cell r="BU1280" t="str">
            <v>Y</v>
          </cell>
          <cell r="BV1280" t="str">
            <v/>
          </cell>
          <cell r="BW1280" t="str">
            <v/>
          </cell>
          <cell r="BX1280" t="str">
            <v>BNP IP-LU</v>
          </cell>
          <cell r="BY1280" t="str">
            <v>BNP IP-LU</v>
          </cell>
          <cell r="BZ1280" t="str">
            <v>LIBRARY_FUNDSQUARE</v>
          </cell>
          <cell r="CA1280">
            <v>2.76</v>
          </cell>
          <cell r="CB1280">
            <v>3</v>
          </cell>
          <cell r="CC1280">
            <v>20260421</v>
          </cell>
          <cell r="CD1280">
            <v>8.65</v>
          </cell>
          <cell r="CE1280">
            <v>3</v>
          </cell>
          <cell r="CF1280">
            <v>1</v>
          </cell>
          <cell r="CH1280" t="str">
            <v/>
          </cell>
          <cell r="CI1280" t="str">
            <v/>
          </cell>
          <cell r="CJ1280" t="str">
            <v/>
          </cell>
          <cell r="CK1280" t="str">
            <v/>
          </cell>
          <cell r="CL1280" t="str">
            <v/>
          </cell>
          <cell r="CM1280" t="str">
            <v>ICE BofA Q6AL Custom Index (Hedged in EUR) RI</v>
          </cell>
          <cell r="CN1280" t="str">
            <v/>
          </cell>
          <cell r="CO1280" t="str">
            <v/>
          </cell>
          <cell r="CQ1280" t="str">
            <v/>
          </cell>
          <cell r="CR1280" t="str">
            <v/>
          </cell>
          <cell r="CS1280" t="str">
            <v/>
          </cell>
          <cell r="CT1280">
            <v>1</v>
          </cell>
          <cell r="CU1280" t="str">
            <v>CAT 2</v>
          </cell>
          <cell r="CV1280" t="str">
            <v>PRIIPS_CATEGORY</v>
          </cell>
          <cell r="CW1280">
            <v>8.65</v>
          </cell>
          <cell r="CZ1280" t="str">
            <v>Due to effects of unusual market conditions, other risks could be triggered, such as: Derivative, Operational &amp; Custody, Counterparty, Liquidity and Credit Risk</v>
          </cell>
          <cell r="DB1280" t="str">
            <v/>
          </cell>
          <cell r="DC1280" t="str">
            <v/>
          </cell>
          <cell r="DD1280" t="str">
            <v/>
          </cell>
          <cell r="DE1280">
            <v>261605</v>
          </cell>
          <cell r="DF1280" t="str">
            <v>BM PRIIPS BNP Paribas Funds Euro High Yield Short Duration Bond [15233]</v>
          </cell>
          <cell r="DG1280" t="str">
            <v>EUR</v>
          </cell>
          <cell r="DH1280" t="str">
            <v/>
          </cell>
          <cell r="DI1280" t="str">
            <v>N</v>
          </cell>
          <cell r="DL1280" t="str">
            <v/>
          </cell>
          <cell r="DM1280" t="str">
            <v/>
          </cell>
          <cell r="DN1280" t="str">
            <v/>
          </cell>
          <cell r="DP1280" t="str">
            <v/>
          </cell>
          <cell r="DQ1280" t="str">
            <v/>
          </cell>
          <cell r="DR1280" t="str">
            <v/>
          </cell>
          <cell r="DS1280" t="str">
            <v/>
          </cell>
          <cell r="DT1280" t="str">
            <v>N</v>
          </cell>
        </row>
        <row r="1281">
          <cell r="I1281" t="str">
            <v>LU1695653334</v>
          </cell>
          <cell r="J1281" t="str">
            <v>BNP Paribas Funds Euro High Yield Short Duration Bond [Privilege, D]</v>
          </cell>
          <cell r="K1281">
            <v>638</v>
          </cell>
          <cell r="L1281" t="str">
            <v>Distributors,  Managers, All</v>
          </cell>
          <cell r="M1281" t="str">
            <v>INVEST_LEGAL_TYPE</v>
          </cell>
          <cell r="N1281" t="str">
            <v/>
          </cell>
          <cell r="O1281">
            <v>3</v>
          </cell>
          <cell r="P1281" t="str">
            <v>Registered or Bearer</v>
          </cell>
          <cell r="Q1281" t="str">
            <v>SHARE_FORM</v>
          </cell>
          <cell r="R1281" t="str">
            <v>EUR</v>
          </cell>
          <cell r="S1281" t="str">
            <v>N</v>
          </cell>
          <cell r="T1281">
            <v>1</v>
          </cell>
          <cell r="U1281" t="str">
            <v>Launched</v>
          </cell>
          <cell r="V1281" t="str">
            <v>PRODUCT_STATUS</v>
          </cell>
          <cell r="W1281" t="str">
            <v/>
          </cell>
          <cell r="X1281" t="str">
            <v/>
          </cell>
          <cell r="Y1281" t="str">
            <v/>
          </cell>
          <cell r="Z1281">
            <v>623566</v>
          </cell>
          <cell r="AA1281">
            <v>195152</v>
          </cell>
          <cell r="AB1281" t="str">
            <v>BM BNP Paribas Funds Euro High Yield Short Duration Bond [15233]</v>
          </cell>
          <cell r="AC1281" t="str">
            <v>EUR</v>
          </cell>
          <cell r="AE1281" t="str">
            <v/>
          </cell>
          <cell r="AF1281" t="str">
            <v/>
          </cell>
          <cell r="AH1281" t="str">
            <v/>
          </cell>
          <cell r="AI1281" t="str">
            <v/>
          </cell>
          <cell r="AJ1281" t="str">
            <v>PRIV</v>
          </cell>
          <cell r="AK1281" t="str">
            <v>Privilege</v>
          </cell>
          <cell r="AL1281" t="str">
            <v>SHARE_CATEGORY</v>
          </cell>
          <cell r="AM1281" t="str">
            <v>D</v>
          </cell>
          <cell r="AN1281" t="str">
            <v>Distribution</v>
          </cell>
          <cell r="AO1281" t="str">
            <v>SHARE_TYPE</v>
          </cell>
          <cell r="AP1281" t="str">
            <v>Y</v>
          </cell>
          <cell r="AQ1281" t="str">
            <v>Y</v>
          </cell>
          <cell r="AR1281" t="str">
            <v>Annually</v>
          </cell>
          <cell r="AS1281" t="str">
            <v>DIVIDEND_FREQUENCY</v>
          </cell>
          <cell r="AT1281" t="str">
            <v>N</v>
          </cell>
          <cell r="AU1281">
            <v>20171117</v>
          </cell>
          <cell r="AV1281">
            <v>20170915</v>
          </cell>
          <cell r="AW1281">
            <v>20201016</v>
          </cell>
          <cell r="BB1281" t="str">
            <v>Y</v>
          </cell>
          <cell r="BC1281" t="str">
            <v>Yes</v>
          </cell>
          <cell r="BD1281" t="str">
            <v>DICI_KIID</v>
          </cell>
          <cell r="BE1281" t="str">
            <v/>
          </cell>
          <cell r="BF1281" t="str">
            <v/>
          </cell>
          <cell r="BG1281" t="str">
            <v/>
          </cell>
          <cell r="BH1281" t="str">
            <v/>
          </cell>
          <cell r="BI1281" t="str">
            <v>Y</v>
          </cell>
          <cell r="BJ1281" t="str">
            <v>0.001</v>
          </cell>
          <cell r="BK1281" t="str">
            <v>Y</v>
          </cell>
          <cell r="BL1281" t="str">
            <v>0.01</v>
          </cell>
          <cell r="BM1281">
            <v>71</v>
          </cell>
          <cell r="BN128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81" t="str">
            <v>RISK_NARRATIVE</v>
          </cell>
          <cell r="BP1281">
            <v>3</v>
          </cell>
          <cell r="BQ1281" t="str">
            <v>N</v>
          </cell>
          <cell r="BS1281" t="str">
            <v/>
          </cell>
          <cell r="BT1281" t="str">
            <v/>
          </cell>
          <cell r="BU1281" t="str">
            <v>Y</v>
          </cell>
          <cell r="BV1281" t="str">
            <v/>
          </cell>
          <cell r="BW1281" t="str">
            <v/>
          </cell>
          <cell r="BX1281" t="str">
            <v>BNP IP-LU</v>
          </cell>
          <cell r="BY1281" t="str">
            <v>BNP IP-LU</v>
          </cell>
          <cell r="BZ1281" t="str">
            <v>LIBRARY_FUNDSQUARE</v>
          </cell>
          <cell r="CA1281">
            <v>2.76</v>
          </cell>
          <cell r="CB1281">
            <v>3</v>
          </cell>
          <cell r="CC1281">
            <v>20260421</v>
          </cell>
          <cell r="CD1281">
            <v>8.65</v>
          </cell>
          <cell r="CE1281">
            <v>3</v>
          </cell>
          <cell r="CF1281">
            <v>1</v>
          </cell>
          <cell r="CH1281" t="str">
            <v/>
          </cell>
          <cell r="CI1281" t="str">
            <v/>
          </cell>
          <cell r="CJ1281" t="str">
            <v/>
          </cell>
          <cell r="CK1281" t="str">
            <v/>
          </cell>
          <cell r="CL1281" t="str">
            <v/>
          </cell>
          <cell r="CM1281" t="str">
            <v>ICE BofA Q6AL Custom Index (Hedged in EUR) RI</v>
          </cell>
          <cell r="CN1281" t="str">
            <v/>
          </cell>
          <cell r="CO1281" t="str">
            <v/>
          </cell>
          <cell r="CQ1281" t="str">
            <v/>
          </cell>
          <cell r="CR1281" t="str">
            <v/>
          </cell>
          <cell r="CS1281" t="str">
            <v/>
          </cell>
          <cell r="CT1281">
            <v>1</v>
          </cell>
          <cell r="CU1281" t="str">
            <v>CAT 2</v>
          </cell>
          <cell r="CV1281" t="str">
            <v>PRIIPS_CATEGORY</v>
          </cell>
          <cell r="CW1281">
            <v>8.65</v>
          </cell>
          <cell r="CZ1281" t="str">
            <v>Due to effects of unusual market conditions, other risks could be triggered, such as: Derivative, Operational &amp; Custody, Counterparty, Liquidity and Credit Risk</v>
          </cell>
          <cell r="DB1281" t="str">
            <v/>
          </cell>
          <cell r="DC1281" t="str">
            <v/>
          </cell>
          <cell r="DD1281" t="str">
            <v/>
          </cell>
          <cell r="DE1281">
            <v>261605</v>
          </cell>
          <cell r="DF1281" t="str">
            <v>BM PRIIPS BNP Paribas Funds Euro High Yield Short Duration Bond [15233]</v>
          </cell>
          <cell r="DG1281" t="str">
            <v>EUR</v>
          </cell>
          <cell r="DH1281" t="str">
            <v/>
          </cell>
          <cell r="DI1281" t="str">
            <v>N</v>
          </cell>
          <cell r="DL1281" t="str">
            <v/>
          </cell>
          <cell r="DM1281" t="str">
            <v/>
          </cell>
          <cell r="DN1281" t="str">
            <v/>
          </cell>
          <cell r="DP1281" t="str">
            <v/>
          </cell>
          <cell r="DQ1281" t="str">
            <v/>
          </cell>
          <cell r="DR1281" t="str">
            <v/>
          </cell>
          <cell r="DS1281" t="str">
            <v/>
          </cell>
          <cell r="DT1281" t="str">
            <v>N</v>
          </cell>
        </row>
        <row r="1282">
          <cell r="I1282" t="str">
            <v>LU3171648408</v>
          </cell>
          <cell r="J1282" t="str">
            <v>BNP Paribas Funds Euro High Yield Short Duration Bond [Classic MD, D]</v>
          </cell>
          <cell r="K1282">
            <v>631</v>
          </cell>
          <cell r="L1282" t="str">
            <v>All</v>
          </cell>
          <cell r="M1282" t="str">
            <v>INVEST_LEGAL_TYPE</v>
          </cell>
          <cell r="N1282" t="str">
            <v/>
          </cell>
          <cell r="O1282">
            <v>3</v>
          </cell>
          <cell r="P1282" t="str">
            <v>Registered or Bearer</v>
          </cell>
          <cell r="Q1282" t="str">
            <v>SHARE_FORM</v>
          </cell>
          <cell r="R1282" t="str">
            <v>EUR</v>
          </cell>
          <cell r="S1282" t="str">
            <v/>
          </cell>
          <cell r="T1282">
            <v>1</v>
          </cell>
          <cell r="U1282" t="str">
            <v>Launched</v>
          </cell>
          <cell r="V1282" t="str">
            <v>PRODUCT_STATUS</v>
          </cell>
          <cell r="W1282" t="str">
            <v/>
          </cell>
          <cell r="X1282" t="str">
            <v/>
          </cell>
          <cell r="Y1282" t="str">
            <v/>
          </cell>
          <cell r="Z1282">
            <v>623566</v>
          </cell>
          <cell r="AA1282">
            <v>195152</v>
          </cell>
          <cell r="AB1282" t="str">
            <v>BM BNP Paribas Funds Euro High Yield Short Duration Bond [15233]</v>
          </cell>
          <cell r="AC1282" t="str">
            <v>EUR</v>
          </cell>
          <cell r="AE1282" t="str">
            <v/>
          </cell>
          <cell r="AF1282" t="str">
            <v/>
          </cell>
          <cell r="AH1282" t="str">
            <v/>
          </cell>
          <cell r="AI1282" t="str">
            <v/>
          </cell>
          <cell r="AJ1282" t="str">
            <v>CCMD</v>
          </cell>
          <cell r="AK1282" t="str">
            <v>Classic MD</v>
          </cell>
          <cell r="AL1282" t="str">
            <v>SHARE_CATEGORY</v>
          </cell>
          <cell r="AM1282" t="str">
            <v>D</v>
          </cell>
          <cell r="AN1282" t="str">
            <v>Distribution</v>
          </cell>
          <cell r="AO1282" t="str">
            <v>SHARE_TYPE</v>
          </cell>
          <cell r="AP1282" t="str">
            <v/>
          </cell>
          <cell r="AQ1282" t="str">
            <v>M</v>
          </cell>
          <cell r="AR1282" t="str">
            <v>Monthly</v>
          </cell>
          <cell r="AS1282" t="str">
            <v>DIVIDEND_FREQUENCY</v>
          </cell>
          <cell r="AT1282" t="str">
            <v>N</v>
          </cell>
          <cell r="AU1282">
            <v>20250827</v>
          </cell>
          <cell r="AV1282">
            <v>20250827</v>
          </cell>
          <cell r="AW1282">
            <v>20250909</v>
          </cell>
          <cell r="BB1282" t="str">
            <v>Y</v>
          </cell>
          <cell r="BC1282" t="str">
            <v>Yes</v>
          </cell>
          <cell r="BD1282" t="str">
            <v>DICI_KIID</v>
          </cell>
          <cell r="BE1282" t="str">
            <v/>
          </cell>
          <cell r="BF1282" t="str">
            <v/>
          </cell>
          <cell r="BG1282" t="str">
            <v/>
          </cell>
          <cell r="BH1282" t="str">
            <v/>
          </cell>
          <cell r="BI1282" t="str">
            <v>Y</v>
          </cell>
          <cell r="BJ1282" t="str">
            <v>0.001</v>
          </cell>
          <cell r="BK1282" t="str">
            <v>Y</v>
          </cell>
          <cell r="BL1282" t="str">
            <v>2. Hundredth - 0.01</v>
          </cell>
          <cell r="BM1282">
            <v>71</v>
          </cell>
          <cell r="BN128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82" t="str">
            <v>RISK_NARRATIVE</v>
          </cell>
          <cell r="BP1282">
            <v>3</v>
          </cell>
          <cell r="BQ1282" t="str">
            <v/>
          </cell>
          <cell r="BS1282" t="str">
            <v/>
          </cell>
          <cell r="BT1282" t="str">
            <v/>
          </cell>
          <cell r="BU1282" t="str">
            <v>Y</v>
          </cell>
          <cell r="BV1282" t="str">
            <v/>
          </cell>
          <cell r="BW1282" t="str">
            <v/>
          </cell>
          <cell r="BX1282" t="str">
            <v>BNP IP-LU</v>
          </cell>
          <cell r="BY1282" t="str">
            <v>BNP IP-LU</v>
          </cell>
          <cell r="BZ1282" t="str">
            <v>LIBRARY_FUNDSQUARE</v>
          </cell>
          <cell r="CA1282">
            <v>2.76</v>
          </cell>
          <cell r="CB1282">
            <v>3</v>
          </cell>
          <cell r="CC1282">
            <v>20260421</v>
          </cell>
          <cell r="CD1282">
            <v>8.65</v>
          </cell>
          <cell r="CE1282">
            <v>3</v>
          </cell>
          <cell r="CF1282">
            <v>1</v>
          </cell>
          <cell r="CH1282" t="str">
            <v/>
          </cell>
          <cell r="CI1282" t="str">
            <v/>
          </cell>
          <cell r="CJ1282" t="str">
            <v/>
          </cell>
          <cell r="CK1282" t="str">
            <v/>
          </cell>
          <cell r="CL1282" t="str">
            <v/>
          </cell>
          <cell r="CM1282" t="str">
            <v>ICE BofA Q6AL Custom Index (Hedged in EUR) RI</v>
          </cell>
          <cell r="CN1282" t="str">
            <v/>
          </cell>
          <cell r="CO1282" t="str">
            <v/>
          </cell>
          <cell r="CQ1282" t="str">
            <v/>
          </cell>
          <cell r="CR1282" t="str">
            <v/>
          </cell>
          <cell r="CS1282" t="str">
            <v/>
          </cell>
          <cell r="CT1282">
            <v>1</v>
          </cell>
          <cell r="CU1282" t="str">
            <v>CAT 2</v>
          </cell>
          <cell r="CV1282" t="str">
            <v>PRIIPS_CATEGORY</v>
          </cell>
          <cell r="CW1282">
            <v>8.65</v>
          </cell>
          <cell r="CZ1282" t="str">
            <v/>
          </cell>
          <cell r="DB1282" t="str">
            <v/>
          </cell>
          <cell r="DC1282" t="str">
            <v/>
          </cell>
          <cell r="DD1282" t="str">
            <v/>
          </cell>
          <cell r="DE1282">
            <v>261605</v>
          </cell>
          <cell r="DF1282" t="str">
            <v>BM PRIIPS BNP Paribas Funds Euro High Yield Short Duration Bond [15233]</v>
          </cell>
          <cell r="DG1282" t="str">
            <v>EUR</v>
          </cell>
          <cell r="DH1282" t="str">
            <v/>
          </cell>
          <cell r="DI1282" t="str">
            <v>N</v>
          </cell>
          <cell r="DL1282" t="str">
            <v/>
          </cell>
          <cell r="DM1282" t="str">
            <v/>
          </cell>
          <cell r="DN1282" t="str">
            <v/>
          </cell>
          <cell r="DP1282" t="str">
            <v/>
          </cell>
          <cell r="DQ1282" t="str">
            <v/>
          </cell>
          <cell r="DR1282" t="str">
            <v/>
          </cell>
          <cell r="DS1282" t="str">
            <v/>
          </cell>
          <cell r="DT1282" t="str">
            <v>N</v>
          </cell>
        </row>
        <row r="1283">
          <cell r="I1283" t="str">
            <v>LU3171648747</v>
          </cell>
          <cell r="J1283" t="str">
            <v>BNP Paribas Funds Euro High Yield Short Duration Bond [Classic RH AUD MD, D]</v>
          </cell>
          <cell r="K1283">
            <v>631</v>
          </cell>
          <cell r="L1283" t="str">
            <v>All</v>
          </cell>
          <cell r="M1283" t="str">
            <v>INVEST_LEGAL_TYPE</v>
          </cell>
          <cell r="N1283" t="str">
            <v/>
          </cell>
          <cell r="O1283">
            <v>3</v>
          </cell>
          <cell r="P1283" t="str">
            <v>Registered or Bearer</v>
          </cell>
          <cell r="Q1283" t="str">
            <v>SHARE_FORM</v>
          </cell>
          <cell r="R1283" t="str">
            <v>AUD</v>
          </cell>
          <cell r="S1283" t="str">
            <v/>
          </cell>
          <cell r="T1283">
            <v>1</v>
          </cell>
          <cell r="U1283" t="str">
            <v>Launched</v>
          </cell>
          <cell r="V1283" t="str">
            <v>PRODUCT_STATUS</v>
          </cell>
          <cell r="W1283" t="str">
            <v/>
          </cell>
          <cell r="X1283" t="str">
            <v/>
          </cell>
          <cell r="Y1283" t="str">
            <v/>
          </cell>
          <cell r="Z1283">
            <v>623566</v>
          </cell>
          <cell r="AA1283">
            <v>195152</v>
          </cell>
          <cell r="AB1283" t="str">
            <v>BM BNP Paribas Funds Euro High Yield Short Duration Bond [15233]</v>
          </cell>
          <cell r="AC1283" t="str">
            <v>EUR</v>
          </cell>
          <cell r="AE1283" t="str">
            <v/>
          </cell>
          <cell r="AF1283" t="str">
            <v/>
          </cell>
          <cell r="AH1283" t="str">
            <v/>
          </cell>
          <cell r="AI1283" t="str">
            <v/>
          </cell>
          <cell r="AJ1283" t="str">
            <v>CRAM</v>
          </cell>
          <cell r="AK1283" t="str">
            <v>Classic RH AUD MD</v>
          </cell>
          <cell r="AL1283" t="str">
            <v>SHARE_CATEGORY</v>
          </cell>
          <cell r="AM1283" t="str">
            <v>D</v>
          </cell>
          <cell r="AN1283" t="str">
            <v>Distribution</v>
          </cell>
          <cell r="AO1283" t="str">
            <v>SHARE_TYPE</v>
          </cell>
          <cell r="AP1283" t="str">
            <v/>
          </cell>
          <cell r="AQ1283" t="str">
            <v>M</v>
          </cell>
          <cell r="AR1283" t="str">
            <v>Monthly</v>
          </cell>
          <cell r="AS1283" t="str">
            <v>DIVIDEND_FREQUENCY</v>
          </cell>
          <cell r="AT1283" t="str">
            <v>Y</v>
          </cell>
          <cell r="AU1283">
            <v>20250827</v>
          </cell>
          <cell r="AV1283">
            <v>20250827</v>
          </cell>
          <cell r="AW1283">
            <v>20250909</v>
          </cell>
          <cell r="BB1283" t="str">
            <v>Y</v>
          </cell>
          <cell r="BC1283" t="str">
            <v>Yes</v>
          </cell>
          <cell r="BD1283" t="str">
            <v>DICI_KIID</v>
          </cell>
          <cell r="BE1283" t="str">
            <v/>
          </cell>
          <cell r="BF1283" t="str">
            <v/>
          </cell>
          <cell r="BG1283" t="str">
            <v/>
          </cell>
          <cell r="BH1283" t="str">
            <v/>
          </cell>
          <cell r="BI1283" t="str">
            <v>Y</v>
          </cell>
          <cell r="BJ1283" t="str">
            <v>0.001</v>
          </cell>
          <cell r="BK1283" t="str">
            <v>Y</v>
          </cell>
          <cell r="BL1283" t="str">
            <v>2. Hundredth - 0.01</v>
          </cell>
          <cell r="BM1283">
            <v>71</v>
          </cell>
          <cell r="BN12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83" t="str">
            <v>RISK_NARRATIVE</v>
          </cell>
          <cell r="BP1283">
            <v>3</v>
          </cell>
          <cell r="BQ1283" t="str">
            <v/>
          </cell>
          <cell r="BS1283" t="str">
            <v/>
          </cell>
          <cell r="BT1283" t="str">
            <v/>
          </cell>
          <cell r="BU1283" t="str">
            <v>Y</v>
          </cell>
          <cell r="BV1283" t="str">
            <v/>
          </cell>
          <cell r="BW1283" t="str">
            <v/>
          </cell>
          <cell r="BX1283" t="str">
            <v>BNP IP-LU</v>
          </cell>
          <cell r="BY1283" t="str">
            <v>BNP IP-LU</v>
          </cell>
          <cell r="BZ1283" t="str">
            <v>LIBRARY_FUNDSQUARE</v>
          </cell>
          <cell r="CA1283">
            <v>2.76</v>
          </cell>
          <cell r="CB1283">
            <v>3</v>
          </cell>
          <cell r="CC1283">
            <v>20260421</v>
          </cell>
          <cell r="CD1283">
            <v>8.65</v>
          </cell>
          <cell r="CE1283">
            <v>3</v>
          </cell>
          <cell r="CF1283">
            <v>1</v>
          </cell>
          <cell r="CH1283" t="str">
            <v/>
          </cell>
          <cell r="CI1283" t="str">
            <v/>
          </cell>
          <cell r="CJ1283" t="str">
            <v/>
          </cell>
          <cell r="CK1283" t="str">
            <v/>
          </cell>
          <cell r="CL1283" t="str">
            <v/>
          </cell>
          <cell r="CM1283" t="str">
            <v>ICE BofA Q6AL Custom Index (Hedged in AUD) RI</v>
          </cell>
          <cell r="CN1283" t="str">
            <v/>
          </cell>
          <cell r="CO1283" t="str">
            <v/>
          </cell>
          <cell r="CQ1283" t="str">
            <v/>
          </cell>
          <cell r="CR1283" t="str">
            <v/>
          </cell>
          <cell r="CS1283" t="str">
            <v/>
          </cell>
          <cell r="CT1283">
            <v>1</v>
          </cell>
          <cell r="CU1283" t="str">
            <v>CAT 2</v>
          </cell>
          <cell r="CV1283" t="str">
            <v>PRIIPS_CATEGORY</v>
          </cell>
          <cell r="CW1283">
            <v>8.65</v>
          </cell>
          <cell r="CZ1283" t="str">
            <v/>
          </cell>
          <cell r="DB1283" t="str">
            <v/>
          </cell>
          <cell r="DC1283" t="str">
            <v/>
          </cell>
          <cell r="DD1283" t="str">
            <v/>
          </cell>
          <cell r="DE1283">
            <v>261605</v>
          </cell>
          <cell r="DF1283" t="str">
            <v>BM PRIIPS BNP Paribas Funds Euro High Yield Short Duration Bond [15233]</v>
          </cell>
          <cell r="DG1283" t="str">
            <v>EUR</v>
          </cell>
          <cell r="DH1283" t="str">
            <v/>
          </cell>
          <cell r="DI1283" t="str">
            <v>N</v>
          </cell>
          <cell r="DL1283" t="str">
            <v/>
          </cell>
          <cell r="DM1283" t="str">
            <v/>
          </cell>
          <cell r="DN1283" t="str">
            <v/>
          </cell>
          <cell r="DP1283" t="str">
            <v/>
          </cell>
          <cell r="DQ1283" t="str">
            <v/>
          </cell>
          <cell r="DR1283" t="str">
            <v/>
          </cell>
          <cell r="DS1283" t="str">
            <v/>
          </cell>
          <cell r="DT1283" t="str">
            <v>N</v>
          </cell>
        </row>
        <row r="1284">
          <cell r="I1284" t="str">
            <v>LU1022395476</v>
          </cell>
          <cell r="J1284" t="str">
            <v>BNP Paribas Funds Euro High Yield Short Duration Bond [IH USD, C]</v>
          </cell>
          <cell r="K1284">
            <v>991</v>
          </cell>
          <cell r="L1284" t="str">
            <v>Institutionnal clients and UCI</v>
          </cell>
          <cell r="M1284" t="str">
            <v>INVEST_LEGAL_TYPE</v>
          </cell>
          <cell r="N1284" t="str">
            <v/>
          </cell>
          <cell r="O1284">
            <v>3</v>
          </cell>
          <cell r="P1284" t="str">
            <v>Registered or Bearer</v>
          </cell>
          <cell r="Q1284" t="str">
            <v>SHARE_FORM</v>
          </cell>
          <cell r="R1284" t="str">
            <v>USD</v>
          </cell>
          <cell r="S1284" t="str">
            <v>N</v>
          </cell>
          <cell r="T1284">
            <v>1</v>
          </cell>
          <cell r="U1284" t="str">
            <v>Launched</v>
          </cell>
          <cell r="V1284" t="str">
            <v>PRODUCT_STATUS</v>
          </cell>
          <cell r="W1284" t="str">
            <v/>
          </cell>
          <cell r="X1284" t="str">
            <v/>
          </cell>
          <cell r="Y1284" t="str">
            <v/>
          </cell>
          <cell r="Z1284">
            <v>623566</v>
          </cell>
          <cell r="AA1284">
            <v>195152</v>
          </cell>
          <cell r="AB1284" t="str">
            <v>BM BNP Paribas Funds Euro High Yield Short Duration Bond [15233]</v>
          </cell>
          <cell r="AC1284" t="str">
            <v>EUR</v>
          </cell>
          <cell r="AE1284" t="str">
            <v/>
          </cell>
          <cell r="AF1284" t="str">
            <v/>
          </cell>
          <cell r="AH1284" t="str">
            <v/>
          </cell>
          <cell r="AI1284" t="str">
            <v/>
          </cell>
          <cell r="AJ1284" t="str">
            <v>IHUS</v>
          </cell>
          <cell r="AK1284" t="str">
            <v>IH USD</v>
          </cell>
          <cell r="AL1284" t="str">
            <v>SHARE_CATEGORY</v>
          </cell>
          <cell r="AM1284" t="str">
            <v>C</v>
          </cell>
          <cell r="AN1284" t="str">
            <v>Capitalisation</v>
          </cell>
          <cell r="AO1284" t="str">
            <v>SHARE_TYPE</v>
          </cell>
          <cell r="AP1284" t="str">
            <v>Y</v>
          </cell>
          <cell r="AQ1284" t="str">
            <v/>
          </cell>
          <cell r="AR1284" t="str">
            <v/>
          </cell>
          <cell r="AS1284" t="str">
            <v/>
          </cell>
          <cell r="AT1284" t="str">
            <v>Y</v>
          </cell>
          <cell r="AV1284">
            <v>20140103</v>
          </cell>
          <cell r="AW1284">
            <v>20150424</v>
          </cell>
          <cell r="AX1284">
            <v>20150424</v>
          </cell>
          <cell r="BB1284" t="str">
            <v>Y</v>
          </cell>
          <cell r="BC1284" t="str">
            <v>Yes</v>
          </cell>
          <cell r="BD1284" t="str">
            <v>DICI_KIID</v>
          </cell>
          <cell r="BE1284" t="str">
            <v/>
          </cell>
          <cell r="BF1284" t="str">
            <v/>
          </cell>
          <cell r="BG1284" t="str">
            <v/>
          </cell>
          <cell r="BH1284" t="str">
            <v/>
          </cell>
          <cell r="BI1284" t="str">
            <v>Y</v>
          </cell>
          <cell r="BJ1284" t="str">
            <v>0.001</v>
          </cell>
          <cell r="BK1284" t="str">
            <v>Y</v>
          </cell>
          <cell r="BL1284" t="str">
            <v>0.01</v>
          </cell>
          <cell r="BM1284">
            <v>71</v>
          </cell>
          <cell r="BN128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84" t="str">
            <v>RISK_NARRATIVE</v>
          </cell>
          <cell r="BP1284">
            <v>3</v>
          </cell>
          <cell r="BQ1284" t="str">
            <v/>
          </cell>
          <cell r="BS1284" t="str">
            <v/>
          </cell>
          <cell r="BT1284" t="str">
            <v/>
          </cell>
          <cell r="BU1284" t="str">
            <v>Y</v>
          </cell>
          <cell r="BV1284" t="str">
            <v/>
          </cell>
          <cell r="BW1284" t="str">
            <v/>
          </cell>
          <cell r="BX1284" t="str">
            <v>BNP IP-LU</v>
          </cell>
          <cell r="BY1284" t="str">
            <v>BNP IP-LU</v>
          </cell>
          <cell r="BZ1284" t="str">
            <v>LIBRARY_FUNDSQUARE</v>
          </cell>
          <cell r="CA1284">
            <v>2.76</v>
          </cell>
          <cell r="CB1284">
            <v>3</v>
          </cell>
          <cell r="CC1284">
            <v>20260421</v>
          </cell>
          <cell r="CD1284">
            <v>8.65</v>
          </cell>
          <cell r="CE1284">
            <v>3</v>
          </cell>
          <cell r="CF1284">
            <v>1</v>
          </cell>
          <cell r="CH1284" t="str">
            <v/>
          </cell>
          <cell r="CI1284" t="str">
            <v/>
          </cell>
          <cell r="CJ1284" t="str">
            <v/>
          </cell>
          <cell r="CK1284" t="str">
            <v/>
          </cell>
          <cell r="CL1284" t="str">
            <v/>
          </cell>
          <cell r="CM1284" t="str">
            <v>ICE BofA Q6AL Custom Index (Hedged in USD) RI</v>
          </cell>
          <cell r="CN1284" t="str">
            <v/>
          </cell>
          <cell r="CO1284" t="str">
            <v/>
          </cell>
          <cell r="CQ1284" t="str">
            <v/>
          </cell>
          <cell r="CR1284" t="str">
            <v/>
          </cell>
          <cell r="CS1284" t="str">
            <v/>
          </cell>
          <cell r="CT1284">
            <v>1</v>
          </cell>
          <cell r="CU1284" t="str">
            <v>CAT 2</v>
          </cell>
          <cell r="CV1284" t="str">
            <v>PRIIPS_CATEGORY</v>
          </cell>
          <cell r="CW1284">
            <v>8.65</v>
          </cell>
          <cell r="CZ1284" t="str">
            <v>Due to effects of unusual market conditions, other risks could be triggered, such as: Derivative, Operational &amp; Custody, Counterparty, Liquidity and Credit Risk</v>
          </cell>
          <cell r="DB1284" t="str">
            <v/>
          </cell>
          <cell r="DC1284" t="str">
            <v/>
          </cell>
          <cell r="DD1284" t="str">
            <v/>
          </cell>
          <cell r="DE1284">
            <v>261605</v>
          </cell>
          <cell r="DF1284" t="str">
            <v>BM PRIIPS BNP Paribas Funds Euro High Yield Short Duration Bond [15233]</v>
          </cell>
          <cell r="DG1284" t="str">
            <v>EUR</v>
          </cell>
          <cell r="DH1284" t="str">
            <v/>
          </cell>
          <cell r="DI1284" t="str">
            <v>N</v>
          </cell>
          <cell r="DL1284" t="str">
            <v/>
          </cell>
          <cell r="DM1284" t="str">
            <v/>
          </cell>
          <cell r="DN1284" t="str">
            <v/>
          </cell>
          <cell r="DP1284" t="str">
            <v/>
          </cell>
          <cell r="DQ1284" t="str">
            <v/>
          </cell>
          <cell r="DR1284" t="str">
            <v/>
          </cell>
          <cell r="DS1284" t="str">
            <v/>
          </cell>
          <cell r="DT1284" t="str">
            <v>N</v>
          </cell>
        </row>
        <row r="1285">
          <cell r="I1285" t="str">
            <v>LU1458426118</v>
          </cell>
          <cell r="J1285" t="str">
            <v>BNP Paribas Funds Euro High Yield Short Duration Bond [N, D]</v>
          </cell>
          <cell r="K1285">
            <v>631</v>
          </cell>
          <cell r="L1285" t="str">
            <v>All</v>
          </cell>
          <cell r="M1285" t="str">
            <v>INVEST_LEGAL_TYPE</v>
          </cell>
          <cell r="N1285" t="str">
            <v/>
          </cell>
          <cell r="O1285">
            <v>3</v>
          </cell>
          <cell r="P1285" t="str">
            <v>Registered or Bearer</v>
          </cell>
          <cell r="Q1285" t="str">
            <v>SHARE_FORM</v>
          </cell>
          <cell r="R1285" t="str">
            <v>EUR</v>
          </cell>
          <cell r="S1285" t="str">
            <v/>
          </cell>
          <cell r="T1285">
            <v>1</v>
          </cell>
          <cell r="U1285" t="str">
            <v>Launched</v>
          </cell>
          <cell r="V1285" t="str">
            <v>PRODUCT_STATUS</v>
          </cell>
          <cell r="W1285" t="str">
            <v/>
          </cell>
          <cell r="X1285" t="str">
            <v/>
          </cell>
          <cell r="Y1285" t="str">
            <v/>
          </cell>
          <cell r="Z1285">
            <v>623566</v>
          </cell>
          <cell r="AA1285">
            <v>195152</v>
          </cell>
          <cell r="AB1285" t="str">
            <v>BM BNP Paribas Funds Euro High Yield Short Duration Bond [15233]</v>
          </cell>
          <cell r="AC1285" t="str">
            <v>EUR</v>
          </cell>
          <cell r="AE1285" t="str">
            <v/>
          </cell>
          <cell r="AF1285" t="str">
            <v/>
          </cell>
          <cell r="AH1285" t="str">
            <v/>
          </cell>
          <cell r="AI1285" t="str">
            <v/>
          </cell>
          <cell r="AJ1285" t="str">
            <v>N</v>
          </cell>
          <cell r="AK1285" t="str">
            <v>N</v>
          </cell>
          <cell r="AL1285" t="str">
            <v>SHARE_CATEGORY</v>
          </cell>
          <cell r="AM1285" t="str">
            <v>D</v>
          </cell>
          <cell r="AN1285" t="str">
            <v>Distribution</v>
          </cell>
          <cell r="AO1285" t="str">
            <v>SHARE_TYPE</v>
          </cell>
          <cell r="AP1285" t="str">
            <v/>
          </cell>
          <cell r="AQ1285" t="str">
            <v>Y</v>
          </cell>
          <cell r="AR1285" t="str">
            <v>Annually</v>
          </cell>
          <cell r="AS1285" t="str">
            <v>DIVIDEND_FREQUENCY</v>
          </cell>
          <cell r="AT1285" t="str">
            <v>N</v>
          </cell>
          <cell r="AU1285">
            <v>20161102</v>
          </cell>
          <cell r="AV1285">
            <v>20160909</v>
          </cell>
          <cell r="AW1285">
            <v>20170228</v>
          </cell>
          <cell r="AX1285">
            <v>20170228</v>
          </cell>
          <cell r="BB1285" t="str">
            <v>Y</v>
          </cell>
          <cell r="BC1285" t="str">
            <v>Yes</v>
          </cell>
          <cell r="BD1285" t="str">
            <v>DICI_KIID</v>
          </cell>
          <cell r="BE1285" t="str">
            <v/>
          </cell>
          <cell r="BF1285" t="str">
            <v/>
          </cell>
          <cell r="BG1285" t="str">
            <v/>
          </cell>
          <cell r="BH1285" t="str">
            <v/>
          </cell>
          <cell r="BI1285" t="str">
            <v>Y</v>
          </cell>
          <cell r="BJ1285" t="str">
            <v>0.001</v>
          </cell>
          <cell r="BK1285" t="str">
            <v>Y</v>
          </cell>
          <cell r="BL1285" t="str">
            <v>0.01</v>
          </cell>
          <cell r="BM1285">
            <v>71</v>
          </cell>
          <cell r="BN128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85" t="str">
            <v>RISK_NARRATIVE</v>
          </cell>
          <cell r="BP1285">
            <v>3</v>
          </cell>
          <cell r="BQ1285" t="str">
            <v>N</v>
          </cell>
          <cell r="BS1285" t="str">
            <v/>
          </cell>
          <cell r="BT1285" t="str">
            <v/>
          </cell>
          <cell r="BU1285" t="str">
            <v>Y</v>
          </cell>
          <cell r="BV1285" t="str">
            <v/>
          </cell>
          <cell r="BW1285" t="str">
            <v/>
          </cell>
          <cell r="BX1285" t="str">
            <v>BNP IP-LU</v>
          </cell>
          <cell r="BY1285" t="str">
            <v>BNP IP-LU</v>
          </cell>
          <cell r="BZ1285" t="str">
            <v>LIBRARY_FUNDSQUARE</v>
          </cell>
          <cell r="CA1285">
            <v>2.76</v>
          </cell>
          <cell r="CB1285">
            <v>3</v>
          </cell>
          <cell r="CC1285">
            <v>20260421</v>
          </cell>
          <cell r="CD1285">
            <v>8.65</v>
          </cell>
          <cell r="CE1285">
            <v>3</v>
          </cell>
          <cell r="CF1285">
            <v>1</v>
          </cell>
          <cell r="CH1285" t="str">
            <v/>
          </cell>
          <cell r="CI1285" t="str">
            <v/>
          </cell>
          <cell r="CJ1285" t="str">
            <v/>
          </cell>
          <cell r="CK1285" t="str">
            <v/>
          </cell>
          <cell r="CL1285" t="str">
            <v/>
          </cell>
          <cell r="CM1285" t="str">
            <v>ICE BofA Q6AL Custom Index (Hedged in EUR) RI</v>
          </cell>
          <cell r="CN1285" t="str">
            <v/>
          </cell>
          <cell r="CO1285" t="str">
            <v/>
          </cell>
          <cell r="CQ1285" t="str">
            <v/>
          </cell>
          <cell r="CR1285" t="str">
            <v/>
          </cell>
          <cell r="CS1285" t="str">
            <v/>
          </cell>
          <cell r="CT1285">
            <v>1</v>
          </cell>
          <cell r="CU1285" t="str">
            <v>CAT 2</v>
          </cell>
          <cell r="CV1285" t="str">
            <v>PRIIPS_CATEGORY</v>
          </cell>
          <cell r="CW1285">
            <v>8.65</v>
          </cell>
          <cell r="CZ1285" t="str">
            <v>Due to effects of unusual market conditions, other risks could be triggered, such as: Derivative, Operational &amp; Custody, Counterparty, Liquidity and Credit Risk</v>
          </cell>
          <cell r="DB1285" t="str">
            <v/>
          </cell>
          <cell r="DC1285" t="str">
            <v/>
          </cell>
          <cell r="DD1285" t="str">
            <v/>
          </cell>
          <cell r="DE1285">
            <v>261605</v>
          </cell>
          <cell r="DF1285" t="str">
            <v>BM PRIIPS BNP Paribas Funds Euro High Yield Short Duration Bond [15233]</v>
          </cell>
          <cell r="DG1285" t="str">
            <v>EUR</v>
          </cell>
          <cell r="DH1285" t="str">
            <v/>
          </cell>
          <cell r="DI1285" t="str">
            <v>N</v>
          </cell>
          <cell r="DL1285" t="str">
            <v/>
          </cell>
          <cell r="DM1285" t="str">
            <v/>
          </cell>
          <cell r="DN1285" t="str">
            <v/>
          </cell>
          <cell r="DP1285" t="str">
            <v/>
          </cell>
          <cell r="DQ1285" t="str">
            <v/>
          </cell>
          <cell r="DR1285" t="str">
            <v/>
          </cell>
          <cell r="DS1285" t="str">
            <v/>
          </cell>
          <cell r="DT1285" t="str">
            <v>N</v>
          </cell>
        </row>
        <row r="1286">
          <cell r="I1286" t="str">
            <v>LU3223161863</v>
          </cell>
          <cell r="J1286" t="str">
            <v>BNP Paribas Funds Euro High Yield Short Duration Bond [Classic RH GBP MD, D]</v>
          </cell>
          <cell r="K1286">
            <v>631</v>
          </cell>
          <cell r="L1286" t="str">
            <v>All</v>
          </cell>
          <cell r="M1286" t="str">
            <v>INVEST_LEGAL_TYPE</v>
          </cell>
          <cell r="N1286" t="str">
            <v/>
          </cell>
          <cell r="O1286">
            <v>3</v>
          </cell>
          <cell r="P1286" t="str">
            <v>Registered or Bearer</v>
          </cell>
          <cell r="Q1286" t="str">
            <v>SHARE_FORM</v>
          </cell>
          <cell r="R1286" t="str">
            <v>GBP</v>
          </cell>
          <cell r="S1286" t="str">
            <v/>
          </cell>
          <cell r="T1286">
            <v>1</v>
          </cell>
          <cell r="U1286" t="str">
            <v>Launched</v>
          </cell>
          <cell r="V1286" t="str">
            <v>PRODUCT_STATUS</v>
          </cell>
          <cell r="W1286" t="str">
            <v/>
          </cell>
          <cell r="X1286" t="str">
            <v/>
          </cell>
          <cell r="Y1286" t="str">
            <v/>
          </cell>
          <cell r="Z1286">
            <v>623566</v>
          </cell>
          <cell r="AA1286">
            <v>195152</v>
          </cell>
          <cell r="AB1286" t="str">
            <v>BM BNP Paribas Funds Euro High Yield Short Duration Bond [15233]</v>
          </cell>
          <cell r="AC1286" t="str">
            <v>EUR</v>
          </cell>
          <cell r="AE1286" t="str">
            <v/>
          </cell>
          <cell r="AF1286" t="str">
            <v/>
          </cell>
          <cell r="AH1286" t="str">
            <v/>
          </cell>
          <cell r="AI1286" t="str">
            <v/>
          </cell>
          <cell r="AJ1286" t="str">
            <v>RH02</v>
          </cell>
          <cell r="AK1286" t="str">
            <v>Classic RH GBP MD</v>
          </cell>
          <cell r="AL1286" t="str">
            <v>SHARE_CATEGORY</v>
          </cell>
          <cell r="AM1286" t="str">
            <v>D</v>
          </cell>
          <cell r="AN1286" t="str">
            <v>Distribution</v>
          </cell>
          <cell r="AO1286" t="str">
            <v>SHARE_TYPE</v>
          </cell>
          <cell r="AP1286" t="str">
            <v/>
          </cell>
          <cell r="AQ1286" t="str">
            <v>M</v>
          </cell>
          <cell r="AR1286" t="str">
            <v>Monthly</v>
          </cell>
          <cell r="AS1286" t="str">
            <v>DIVIDEND_FREQUENCY</v>
          </cell>
          <cell r="AT1286" t="str">
            <v>Y</v>
          </cell>
          <cell r="AU1286">
            <v>20251029</v>
          </cell>
          <cell r="AV1286">
            <v>20251029</v>
          </cell>
          <cell r="AW1286">
            <v>20251205</v>
          </cell>
          <cell r="BB1286" t="str">
            <v>Y</v>
          </cell>
          <cell r="BC1286" t="str">
            <v>Yes</v>
          </cell>
          <cell r="BD1286" t="str">
            <v>DICI_KIID</v>
          </cell>
          <cell r="BE1286" t="str">
            <v/>
          </cell>
          <cell r="BF1286" t="str">
            <v/>
          </cell>
          <cell r="BG1286" t="str">
            <v/>
          </cell>
          <cell r="BH1286" t="str">
            <v/>
          </cell>
          <cell r="BI1286" t="str">
            <v>Y</v>
          </cell>
          <cell r="BJ1286" t="str">
            <v>0.001</v>
          </cell>
          <cell r="BK1286" t="str">
            <v>Y</v>
          </cell>
          <cell r="BL1286" t="str">
            <v>2. Hundredth - 0.01</v>
          </cell>
          <cell r="BM1286">
            <v>71</v>
          </cell>
          <cell r="BN128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286" t="str">
            <v>RISK_NARRATIVE</v>
          </cell>
          <cell r="BP1286">
            <v>3</v>
          </cell>
          <cell r="BQ1286" t="str">
            <v/>
          </cell>
          <cell r="BS1286" t="str">
            <v/>
          </cell>
          <cell r="BT1286" t="str">
            <v/>
          </cell>
          <cell r="BU1286" t="str">
            <v>Y</v>
          </cell>
          <cell r="BV1286" t="str">
            <v/>
          </cell>
          <cell r="BW1286" t="str">
            <v/>
          </cell>
          <cell r="BX1286" t="str">
            <v>BNP IP-LU</v>
          </cell>
          <cell r="BY1286" t="str">
            <v>BNP IP-LU</v>
          </cell>
          <cell r="BZ1286" t="str">
            <v>LIBRARY_FUNDSQUARE</v>
          </cell>
          <cell r="CA1286">
            <v>2.76</v>
          </cell>
          <cell r="CB1286">
            <v>3</v>
          </cell>
          <cell r="CC1286">
            <v>20260421</v>
          </cell>
          <cell r="CD1286">
            <v>8.65</v>
          </cell>
          <cell r="CE1286">
            <v>3</v>
          </cell>
          <cell r="CF1286">
            <v>1</v>
          </cell>
          <cell r="CH1286" t="str">
            <v/>
          </cell>
          <cell r="CI1286" t="str">
            <v/>
          </cell>
          <cell r="CJ1286" t="str">
            <v/>
          </cell>
          <cell r="CK1286" t="str">
            <v/>
          </cell>
          <cell r="CL1286" t="str">
            <v/>
          </cell>
          <cell r="CM1286" t="str">
            <v>ICE BofA Q6AL Custom Index (Hedged in GBP) RI</v>
          </cell>
          <cell r="CN1286" t="str">
            <v/>
          </cell>
          <cell r="CO1286" t="str">
            <v/>
          </cell>
          <cell r="CQ1286" t="str">
            <v/>
          </cell>
          <cell r="CR1286" t="str">
            <v/>
          </cell>
          <cell r="CS1286" t="str">
            <v/>
          </cell>
          <cell r="CT1286">
            <v>1</v>
          </cell>
          <cell r="CU1286" t="str">
            <v>CAT 2</v>
          </cell>
          <cell r="CV1286" t="str">
            <v>PRIIPS_CATEGORY</v>
          </cell>
          <cell r="CW1286">
            <v>8.65</v>
          </cell>
          <cell r="CZ1286" t="str">
            <v/>
          </cell>
          <cell r="DB1286" t="str">
            <v/>
          </cell>
          <cell r="DC1286" t="str">
            <v/>
          </cell>
          <cell r="DD1286" t="str">
            <v/>
          </cell>
          <cell r="DE1286">
            <v>261605</v>
          </cell>
          <cell r="DF1286" t="str">
            <v>BM PRIIPS BNP Paribas Funds Euro High Yield Short Duration Bond [15233]</v>
          </cell>
          <cell r="DG1286" t="str">
            <v>EUR</v>
          </cell>
          <cell r="DH1286" t="str">
            <v/>
          </cell>
          <cell r="DI1286" t="str">
            <v>N</v>
          </cell>
          <cell r="DL1286" t="str">
            <v/>
          </cell>
          <cell r="DM1286" t="str">
            <v/>
          </cell>
          <cell r="DN1286" t="str">
            <v/>
          </cell>
          <cell r="DP1286" t="str">
            <v/>
          </cell>
          <cell r="DQ1286" t="str">
            <v/>
          </cell>
          <cell r="DR1286" t="str">
            <v/>
          </cell>
          <cell r="DS1286" t="str">
            <v/>
          </cell>
          <cell r="DT1286" t="str">
            <v>N</v>
          </cell>
        </row>
        <row r="1287">
          <cell r="I1287" t="str">
            <v>LU0298778407</v>
          </cell>
          <cell r="J1287" t="str">
            <v>FUNDQUEST INTERNATIONAL EUROLAND [Classic, C]</v>
          </cell>
          <cell r="K1287">
            <v>631</v>
          </cell>
          <cell r="L1287" t="str">
            <v>All</v>
          </cell>
          <cell r="M1287" t="str">
            <v>INVEST_LEGAL_TYPE</v>
          </cell>
          <cell r="N1287" t="str">
            <v/>
          </cell>
          <cell r="O1287">
            <v>3</v>
          </cell>
          <cell r="P1287" t="str">
            <v>Registered or Bearer</v>
          </cell>
          <cell r="Q1287" t="str">
            <v>SHARE_FORM</v>
          </cell>
          <cell r="R1287" t="str">
            <v>EUR</v>
          </cell>
          <cell r="S1287" t="str">
            <v>N</v>
          </cell>
          <cell r="T1287">
            <v>2</v>
          </cell>
          <cell r="U1287" t="str">
            <v>Closed</v>
          </cell>
          <cell r="V1287" t="str">
            <v>PRODUCT_STATUS</v>
          </cell>
          <cell r="W1287" t="str">
            <v/>
          </cell>
          <cell r="X1287" t="str">
            <v/>
          </cell>
          <cell r="Y1287" t="str">
            <v/>
          </cell>
          <cell r="Z1287">
            <v>152479</v>
          </cell>
          <cell r="AA1287">
            <v>194208</v>
          </cell>
          <cell r="AB1287" t="str">
            <v>BM FundQuest International Euroland</v>
          </cell>
          <cell r="AC1287" t="str">
            <v>EUR</v>
          </cell>
          <cell r="AE1287" t="str">
            <v/>
          </cell>
          <cell r="AF1287" t="str">
            <v/>
          </cell>
          <cell r="AH1287" t="str">
            <v/>
          </cell>
          <cell r="AI1287" t="str">
            <v/>
          </cell>
          <cell r="AJ1287" t="str">
            <v>CLAS</v>
          </cell>
          <cell r="AK1287" t="str">
            <v>Classic</v>
          </cell>
          <cell r="AL1287" t="str">
            <v>SHARE_CATEGORY</v>
          </cell>
          <cell r="AM1287" t="str">
            <v>C</v>
          </cell>
          <cell r="AN1287" t="str">
            <v>Capitalisation</v>
          </cell>
          <cell r="AO1287" t="str">
            <v>SHARE_TYPE</v>
          </cell>
          <cell r="AP1287" t="str">
            <v>N</v>
          </cell>
          <cell r="AQ1287" t="str">
            <v/>
          </cell>
          <cell r="AR1287" t="str">
            <v/>
          </cell>
          <cell r="AS1287" t="str">
            <v/>
          </cell>
          <cell r="AT1287" t="str">
            <v>N</v>
          </cell>
          <cell r="AV1287">
            <v>20070618</v>
          </cell>
          <cell r="AW1287">
            <v>20070618</v>
          </cell>
          <cell r="AX1287">
            <v>20070618</v>
          </cell>
          <cell r="AY1287">
            <v>20150320</v>
          </cell>
          <cell r="AZ1287">
            <v>20150320</v>
          </cell>
          <cell r="BA1287">
            <v>20150320</v>
          </cell>
          <cell r="BB1287" t="str">
            <v>Y</v>
          </cell>
          <cell r="BC1287" t="str">
            <v>Yes</v>
          </cell>
          <cell r="BD1287" t="str">
            <v>DICI_KIID</v>
          </cell>
          <cell r="BE1287" t="str">
            <v/>
          </cell>
          <cell r="BF1287" t="str">
            <v/>
          </cell>
          <cell r="BG1287" t="str">
            <v/>
          </cell>
          <cell r="BH1287" t="str">
            <v/>
          </cell>
          <cell r="BI1287" t="str">
            <v>Y</v>
          </cell>
          <cell r="BJ1287" t="str">
            <v>0.001</v>
          </cell>
          <cell r="BK1287" t="str">
            <v/>
          </cell>
          <cell r="BL1287" t="str">
            <v/>
          </cell>
          <cell r="BN1287" t="str">
            <v/>
          </cell>
          <cell r="BO1287" t="str">
            <v/>
          </cell>
          <cell r="BP1287">
            <v>6</v>
          </cell>
          <cell r="BQ1287" t="str">
            <v/>
          </cell>
          <cell r="BS1287" t="str">
            <v/>
          </cell>
          <cell r="BT1287" t="str">
            <v/>
          </cell>
          <cell r="BU1287" t="str">
            <v>Y</v>
          </cell>
          <cell r="BV1287" t="str">
            <v/>
          </cell>
          <cell r="BW1287" t="str">
            <v/>
          </cell>
          <cell r="BX1287" t="str">
            <v>BNP IP-LU</v>
          </cell>
          <cell r="BY1287" t="str">
            <v>BNP IP-LU</v>
          </cell>
          <cell r="BZ1287" t="str">
            <v>LIBRARY_FUNDSQUARE</v>
          </cell>
          <cell r="CH1287" t="str">
            <v/>
          </cell>
          <cell r="CI1287" t="str">
            <v/>
          </cell>
          <cell r="CJ1287" t="str">
            <v/>
          </cell>
          <cell r="CK1287" t="str">
            <v/>
          </cell>
          <cell r="CL1287" t="str">
            <v/>
          </cell>
          <cell r="CM1287" t="str">
            <v>EURO STOXX (NR)</v>
          </cell>
          <cell r="CN1287" t="str">
            <v/>
          </cell>
          <cell r="CO1287" t="str">
            <v/>
          </cell>
          <cell r="CQ1287" t="str">
            <v/>
          </cell>
          <cell r="CR1287" t="str">
            <v/>
          </cell>
          <cell r="CS1287" t="str">
            <v/>
          </cell>
          <cell r="CU1287" t="str">
            <v/>
          </cell>
          <cell r="CV1287" t="str">
            <v/>
          </cell>
          <cell r="CZ1287" t="str">
            <v/>
          </cell>
          <cell r="DB1287" t="str">
            <v/>
          </cell>
          <cell r="DC1287" t="str">
            <v/>
          </cell>
          <cell r="DD1287" t="str">
            <v/>
          </cell>
          <cell r="DF1287" t="str">
            <v/>
          </cell>
          <cell r="DG1287" t="str">
            <v/>
          </cell>
          <cell r="DH1287" t="str">
            <v/>
          </cell>
          <cell r="DI1287" t="str">
            <v/>
          </cell>
          <cell r="DL1287" t="str">
            <v/>
          </cell>
          <cell r="DM1287" t="str">
            <v/>
          </cell>
          <cell r="DN1287" t="str">
            <v/>
          </cell>
          <cell r="DP1287" t="str">
            <v/>
          </cell>
          <cell r="DQ1287" t="str">
            <v/>
          </cell>
          <cell r="DR1287" t="str">
            <v/>
          </cell>
          <cell r="DS1287" t="str">
            <v/>
          </cell>
          <cell r="DT1287" t="str">
            <v/>
          </cell>
        </row>
        <row r="1288">
          <cell r="I1288" t="str">
            <v>LU0298778746</v>
          </cell>
          <cell r="J1288" t="str">
            <v>FUNDQUEST INTERNATIONAL EUROLAND [I, C]</v>
          </cell>
          <cell r="K1288">
            <v>991</v>
          </cell>
          <cell r="L1288" t="str">
            <v>Institutionnal clients and UCI</v>
          </cell>
          <cell r="M1288" t="str">
            <v>INVEST_LEGAL_TYPE</v>
          </cell>
          <cell r="N1288" t="str">
            <v/>
          </cell>
          <cell r="O1288">
            <v>2</v>
          </cell>
          <cell r="P1288" t="str">
            <v>Registered</v>
          </cell>
          <cell r="Q1288" t="str">
            <v>SHARE_FORM</v>
          </cell>
          <cell r="R1288" t="str">
            <v>EUR</v>
          </cell>
          <cell r="S1288" t="str">
            <v>N</v>
          </cell>
          <cell r="T1288">
            <v>2</v>
          </cell>
          <cell r="U1288" t="str">
            <v>Closed</v>
          </cell>
          <cell r="V1288" t="str">
            <v>PRODUCT_STATUS</v>
          </cell>
          <cell r="W1288" t="str">
            <v/>
          </cell>
          <cell r="X1288" t="str">
            <v/>
          </cell>
          <cell r="Y1288" t="str">
            <v/>
          </cell>
          <cell r="Z1288">
            <v>152479</v>
          </cell>
          <cell r="AA1288">
            <v>194208</v>
          </cell>
          <cell r="AB1288" t="str">
            <v>BM FundQuest International Euroland</v>
          </cell>
          <cell r="AC1288" t="str">
            <v>EUR</v>
          </cell>
          <cell r="AE1288" t="str">
            <v/>
          </cell>
          <cell r="AF1288" t="str">
            <v/>
          </cell>
          <cell r="AH1288" t="str">
            <v/>
          </cell>
          <cell r="AI1288" t="str">
            <v/>
          </cell>
          <cell r="AJ1288" t="str">
            <v>CASH</v>
          </cell>
          <cell r="AK1288" t="str">
            <v>I</v>
          </cell>
          <cell r="AL1288" t="str">
            <v>SHARE_CATEGORY</v>
          </cell>
          <cell r="AM1288" t="str">
            <v>C</v>
          </cell>
          <cell r="AN1288" t="str">
            <v>Capitalisation</v>
          </cell>
          <cell r="AO1288" t="str">
            <v>SHARE_TYPE</v>
          </cell>
          <cell r="AP1288" t="str">
            <v>N</v>
          </cell>
          <cell r="AQ1288" t="str">
            <v/>
          </cell>
          <cell r="AR1288" t="str">
            <v/>
          </cell>
          <cell r="AS1288" t="str">
            <v/>
          </cell>
          <cell r="AT1288" t="str">
            <v>N</v>
          </cell>
          <cell r="AV1288">
            <v>20070618</v>
          </cell>
          <cell r="AW1288">
            <v>20070618</v>
          </cell>
          <cell r="AX1288">
            <v>20070618</v>
          </cell>
          <cell r="AY1288">
            <v>20150320</v>
          </cell>
          <cell r="AZ1288">
            <v>20150320</v>
          </cell>
          <cell r="BA1288">
            <v>20150320</v>
          </cell>
          <cell r="BB1288" t="str">
            <v>Y</v>
          </cell>
          <cell r="BC1288" t="str">
            <v>Yes</v>
          </cell>
          <cell r="BD1288" t="str">
            <v>DICI_KIID</v>
          </cell>
          <cell r="BE1288" t="str">
            <v/>
          </cell>
          <cell r="BF1288" t="str">
            <v/>
          </cell>
          <cell r="BG1288" t="str">
            <v/>
          </cell>
          <cell r="BH1288" t="str">
            <v/>
          </cell>
          <cell r="BI1288" t="str">
            <v>Y</v>
          </cell>
          <cell r="BJ1288" t="str">
            <v>0.001</v>
          </cell>
          <cell r="BK1288" t="str">
            <v/>
          </cell>
          <cell r="BL1288" t="str">
            <v/>
          </cell>
          <cell r="BN1288" t="str">
            <v/>
          </cell>
          <cell r="BO1288" t="str">
            <v/>
          </cell>
          <cell r="BP1288">
            <v>6</v>
          </cell>
          <cell r="BQ1288" t="str">
            <v/>
          </cell>
          <cell r="BS1288" t="str">
            <v/>
          </cell>
          <cell r="BT1288" t="str">
            <v/>
          </cell>
          <cell r="BU1288" t="str">
            <v>Y</v>
          </cell>
          <cell r="BV1288" t="str">
            <v/>
          </cell>
          <cell r="BW1288" t="str">
            <v/>
          </cell>
          <cell r="BX1288" t="str">
            <v>BNP IP-LU</v>
          </cell>
          <cell r="BY1288" t="str">
            <v>BNP IP-LU</v>
          </cell>
          <cell r="BZ1288" t="str">
            <v>LIBRARY_FUNDSQUARE</v>
          </cell>
          <cell r="CH1288" t="str">
            <v/>
          </cell>
          <cell r="CI1288" t="str">
            <v/>
          </cell>
          <cell r="CJ1288" t="str">
            <v/>
          </cell>
          <cell r="CK1288" t="str">
            <v/>
          </cell>
          <cell r="CL1288" t="str">
            <v/>
          </cell>
          <cell r="CM1288" t="str">
            <v>EURO STOXX (NR)</v>
          </cell>
          <cell r="CN1288" t="str">
            <v/>
          </cell>
          <cell r="CO1288" t="str">
            <v/>
          </cell>
          <cell r="CQ1288" t="str">
            <v/>
          </cell>
          <cell r="CR1288" t="str">
            <v/>
          </cell>
          <cell r="CS1288" t="str">
            <v/>
          </cell>
          <cell r="CU1288" t="str">
            <v/>
          </cell>
          <cell r="CV1288" t="str">
            <v/>
          </cell>
          <cell r="CZ1288" t="str">
            <v/>
          </cell>
          <cell r="DB1288" t="str">
            <v/>
          </cell>
          <cell r="DC1288" t="str">
            <v/>
          </cell>
          <cell r="DD1288" t="str">
            <v/>
          </cell>
          <cell r="DF1288" t="str">
            <v/>
          </cell>
          <cell r="DG1288" t="str">
            <v/>
          </cell>
          <cell r="DH1288" t="str">
            <v/>
          </cell>
          <cell r="DI1288" t="str">
            <v/>
          </cell>
          <cell r="DL1288" t="str">
            <v/>
          </cell>
          <cell r="DM1288" t="str">
            <v/>
          </cell>
          <cell r="DN1288" t="str">
            <v/>
          </cell>
          <cell r="DP1288" t="str">
            <v/>
          </cell>
          <cell r="DQ1288" t="str">
            <v/>
          </cell>
          <cell r="DR1288" t="str">
            <v/>
          </cell>
          <cell r="DS1288" t="str">
            <v/>
          </cell>
          <cell r="DT1288" t="str">
            <v/>
          </cell>
        </row>
        <row r="1289">
          <cell r="I1289" t="str">
            <v>FR0013508793</v>
          </cell>
          <cell r="J1289" t="str">
            <v>BNP Paribas Génération 2036-40 [Classic, C]</v>
          </cell>
          <cell r="L1289" t="str">
            <v/>
          </cell>
          <cell r="M1289" t="str">
            <v/>
          </cell>
          <cell r="N1289" t="str">
            <v/>
          </cell>
          <cell r="O1289">
            <v>12</v>
          </cell>
          <cell r="P1289" t="str">
            <v>Registered administrated and bearer</v>
          </cell>
          <cell r="Q1289" t="str">
            <v>SHARE_FORM</v>
          </cell>
          <cell r="R1289" t="str">
            <v>EUR</v>
          </cell>
          <cell r="S1289" t="str">
            <v/>
          </cell>
          <cell r="T1289">
            <v>1</v>
          </cell>
          <cell r="U1289" t="str">
            <v>Launched</v>
          </cell>
          <cell r="V1289" t="str">
            <v>PRODUCT_STATUS</v>
          </cell>
          <cell r="W1289" t="str">
            <v/>
          </cell>
          <cell r="X1289" t="str">
            <v/>
          </cell>
          <cell r="Y1289" t="str">
            <v/>
          </cell>
          <cell r="Z1289">
            <v>621269</v>
          </cell>
          <cell r="AA1289">
            <v>202924</v>
          </cell>
          <cell r="AB1289" t="str">
            <v>BM BNP Paribas Génération 2036-40 [43627]</v>
          </cell>
          <cell r="AC1289" t="str">
            <v>EUR</v>
          </cell>
          <cell r="AE1289" t="str">
            <v/>
          </cell>
          <cell r="AF1289" t="str">
            <v/>
          </cell>
          <cell r="AH1289" t="str">
            <v/>
          </cell>
          <cell r="AI1289" t="str">
            <v/>
          </cell>
          <cell r="AJ1289" t="str">
            <v>CLAS</v>
          </cell>
          <cell r="AK1289" t="str">
            <v>Classic</v>
          </cell>
          <cell r="AL1289" t="str">
            <v>SHARE_CATEGORY</v>
          </cell>
          <cell r="AM1289" t="str">
            <v>C</v>
          </cell>
          <cell r="AN1289" t="str">
            <v>Capitalisation</v>
          </cell>
          <cell r="AO1289" t="str">
            <v>SHARE_TYPE</v>
          </cell>
          <cell r="AP1289" t="str">
            <v/>
          </cell>
          <cell r="AQ1289" t="str">
            <v/>
          </cell>
          <cell r="AR1289" t="str">
            <v/>
          </cell>
          <cell r="AS1289" t="str">
            <v/>
          </cell>
          <cell r="AT1289" t="str">
            <v>N</v>
          </cell>
          <cell r="AV1289">
            <v>20200629</v>
          </cell>
          <cell r="AW1289">
            <v>20200629</v>
          </cell>
          <cell r="BB1289" t="str">
            <v>Y</v>
          </cell>
          <cell r="BC1289" t="str">
            <v>Yes</v>
          </cell>
          <cell r="BD1289" t="str">
            <v>DICI_KIID</v>
          </cell>
          <cell r="BE1289" t="str">
            <v/>
          </cell>
          <cell r="BF1289" t="str">
            <v/>
          </cell>
          <cell r="BG1289" t="str">
            <v/>
          </cell>
          <cell r="BH1289" t="str">
            <v/>
          </cell>
          <cell r="BI1289" t="str">
            <v>Y</v>
          </cell>
          <cell r="BJ1289" t="str">
            <v>0.0001</v>
          </cell>
          <cell r="BK1289" t="str">
            <v>Y</v>
          </cell>
          <cell r="BL1289" t="str">
            <v>0.01</v>
          </cell>
          <cell r="BM1289">
            <v>40</v>
          </cell>
          <cell r="BN1289"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289" t="str">
            <v>RISK_NARRATIVE</v>
          </cell>
          <cell r="BP1289">
            <v>5</v>
          </cell>
          <cell r="BQ1289" t="str">
            <v>Y</v>
          </cell>
          <cell r="BS1289" t="str">
            <v/>
          </cell>
          <cell r="BT1289" t="str">
            <v/>
          </cell>
          <cell r="BU1289" t="str">
            <v>Y</v>
          </cell>
          <cell r="BV1289" t="str">
            <v/>
          </cell>
          <cell r="BW1289" t="str">
            <v/>
          </cell>
          <cell r="BX1289" t="str">
            <v>BNP IP-FR</v>
          </cell>
          <cell r="BY1289" t="str">
            <v>BNP IP-FR</v>
          </cell>
          <cell r="BZ1289" t="str">
            <v>LIBRARY_FUNDSQUARE</v>
          </cell>
          <cell r="CA1289">
            <v>13.28</v>
          </cell>
          <cell r="CB1289">
            <v>3</v>
          </cell>
          <cell r="CC1289">
            <v>20250806</v>
          </cell>
          <cell r="CD1289">
            <v>10.85</v>
          </cell>
          <cell r="CE1289">
            <v>3</v>
          </cell>
          <cell r="CF1289">
            <v>1</v>
          </cell>
          <cell r="CH1289" t="str">
            <v>N</v>
          </cell>
          <cell r="CI1289" t="str">
            <v/>
          </cell>
          <cell r="CJ1289" t="str">
            <v/>
          </cell>
          <cell r="CK1289" t="str">
            <v/>
          </cell>
          <cell r="CL1289" t="str">
            <v/>
          </cell>
          <cell r="CM1289" t="str">
            <v>20% MSCI Europe (EUR) NR + 10% MSCI EMU Micro cap (EUR) NR + 22% MSCI USA (Hedged in EUR) NR + 4.4% MSCI Japan (Hedged in EUR) NR + 3.6% MSCI Pacific Ex-Japan (Hedged in EUR) NR + 7.5% MSCI Emerging Markets (EUR) NR + 5% JPM GBI-EM Global Composite (EUR) RI + 24% Bloomberg Global Aggregate Corporate (Hedged in EUR) RI + 3.5% Bloomberg Euro Aggregate Treasury 7-10Y (EUR) RI</v>
          </cell>
          <cell r="CN1289" t="str">
            <v/>
          </cell>
          <cell r="CO1289" t="str">
            <v/>
          </cell>
          <cell r="CP1289">
            <v>202924</v>
          </cell>
          <cell r="CQ1289" t="str">
            <v>BM BNP Paribas Génération 2036-40 [43627]</v>
          </cell>
          <cell r="CR1289" t="str">
            <v>EUR</v>
          </cell>
          <cell r="CS1289" t="str">
            <v>20% MSCI Europe (EUR) NR + 10% MSCI EMU Micro cap (EUR) NR + 22% MSCI USA (Hedged in EUR) NR + 4.4% MSCI Japan (Hedged in EUR) NR + 3.6% MSCI Pacific Ex-Japan (Hedged in EUR) NR + 7.5% MSCI Emerging Markets (EUR) NR + 5% JPM GBI-EM Global Composite (EUR) RI + 24% Bloomberg Global Aggregate Corporate (Hedged in EUR) RI + 3.5% Bloomberg Euro Aggregate Treasury 7-10Y (EUR) RI</v>
          </cell>
          <cell r="CT1289">
            <v>2</v>
          </cell>
          <cell r="CU1289" t="str">
            <v>CAT 2 (Total Return)</v>
          </cell>
          <cell r="CV1289" t="str">
            <v>PRIIPS_CATEGORY</v>
          </cell>
          <cell r="CW1289">
            <v>10.85</v>
          </cell>
          <cell r="CZ1289" t="str">
            <v>En raison de conditions de marché inhabituelles, d'autres risques peuvent être générés, tels que: Risque(s) Crédit et Dérivés</v>
          </cell>
          <cell r="DB1289" t="str">
            <v/>
          </cell>
          <cell r="DC1289" t="str">
            <v/>
          </cell>
          <cell r="DD1289" t="str">
            <v/>
          </cell>
          <cell r="DE1289">
            <v>263241</v>
          </cell>
          <cell r="DF1289" t="str">
            <v>BM PRIIPS BNP Paribas Génération 2036-40 [43627]</v>
          </cell>
          <cell r="DG1289" t="str">
            <v>EUR</v>
          </cell>
          <cell r="DH1289" t="str">
            <v>BNP Paribas Generation 2036-40 [Y, C]</v>
          </cell>
          <cell r="DI1289" t="str">
            <v>N</v>
          </cell>
          <cell r="DL1289" t="str">
            <v/>
          </cell>
          <cell r="DM1289" t="str">
            <v/>
          </cell>
          <cell r="DN1289" t="str">
            <v/>
          </cell>
          <cell r="DP1289" t="str">
            <v/>
          </cell>
          <cell r="DQ1289" t="str">
            <v/>
          </cell>
          <cell r="DR1289" t="str">
            <v/>
          </cell>
          <cell r="DS1289" t="str">
            <v/>
          </cell>
          <cell r="DT1289" t="str">
            <v/>
          </cell>
        </row>
        <row r="1290">
          <cell r="I1290" t="str">
            <v>FR0013508819</v>
          </cell>
          <cell r="J1290" t="str">
            <v>BNP Paribas Génération 2036-40 [Y, C]</v>
          </cell>
          <cell r="L1290" t="str">
            <v/>
          </cell>
          <cell r="M1290" t="str">
            <v/>
          </cell>
          <cell r="N1290" t="str">
            <v/>
          </cell>
          <cell r="O1290">
            <v>12</v>
          </cell>
          <cell r="P1290" t="str">
            <v>Registered administrated and bearer</v>
          </cell>
          <cell r="Q1290" t="str">
            <v>SHARE_FORM</v>
          </cell>
          <cell r="R1290" t="str">
            <v>EUR</v>
          </cell>
          <cell r="S1290" t="str">
            <v/>
          </cell>
          <cell r="T1290">
            <v>1</v>
          </cell>
          <cell r="U1290" t="str">
            <v>Launched</v>
          </cell>
          <cell r="V1290" t="str">
            <v>PRODUCT_STATUS</v>
          </cell>
          <cell r="W1290" t="str">
            <v/>
          </cell>
          <cell r="X1290" t="str">
            <v/>
          </cell>
          <cell r="Y1290" t="str">
            <v/>
          </cell>
          <cell r="Z1290">
            <v>621269</v>
          </cell>
          <cell r="AA1290">
            <v>202924</v>
          </cell>
          <cell r="AB1290" t="str">
            <v>BM BNP Paribas Génération 2036-40 [43627]</v>
          </cell>
          <cell r="AC1290" t="str">
            <v>EUR</v>
          </cell>
          <cell r="AE1290" t="str">
            <v/>
          </cell>
          <cell r="AF1290" t="str">
            <v/>
          </cell>
          <cell r="AH1290" t="str">
            <v/>
          </cell>
          <cell r="AI1290" t="str">
            <v/>
          </cell>
          <cell r="AJ1290" t="str">
            <v>Y</v>
          </cell>
          <cell r="AK1290" t="str">
            <v>Y</v>
          </cell>
          <cell r="AL1290" t="str">
            <v>SHARE_CATEGORY</v>
          </cell>
          <cell r="AM1290" t="str">
            <v>C</v>
          </cell>
          <cell r="AN1290" t="str">
            <v>Capitalisation</v>
          </cell>
          <cell r="AO1290" t="str">
            <v>SHARE_TYPE</v>
          </cell>
          <cell r="AP1290" t="str">
            <v/>
          </cell>
          <cell r="AQ1290" t="str">
            <v/>
          </cell>
          <cell r="AR1290" t="str">
            <v/>
          </cell>
          <cell r="AS1290" t="str">
            <v/>
          </cell>
          <cell r="AT1290" t="str">
            <v>N</v>
          </cell>
          <cell r="AV1290">
            <v>20200629</v>
          </cell>
          <cell r="AW1290">
            <v>20200629</v>
          </cell>
          <cell r="BB1290" t="str">
            <v>Y</v>
          </cell>
          <cell r="BC1290" t="str">
            <v>Yes</v>
          </cell>
          <cell r="BD1290" t="str">
            <v>DICI_KIID</v>
          </cell>
          <cell r="BE1290" t="str">
            <v/>
          </cell>
          <cell r="BF1290" t="str">
            <v/>
          </cell>
          <cell r="BG1290" t="str">
            <v/>
          </cell>
          <cell r="BH1290" t="str">
            <v/>
          </cell>
          <cell r="BI1290" t="str">
            <v>Y</v>
          </cell>
          <cell r="BJ1290" t="str">
            <v>0.0001</v>
          </cell>
          <cell r="BK1290" t="str">
            <v>Y</v>
          </cell>
          <cell r="BL1290" t="str">
            <v>0.01</v>
          </cell>
          <cell r="BM1290">
            <v>40</v>
          </cell>
          <cell r="BN1290"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290" t="str">
            <v>RISK_NARRATIVE</v>
          </cell>
          <cell r="BP1290">
            <v>5</v>
          </cell>
          <cell r="BQ1290" t="str">
            <v>Y</v>
          </cell>
          <cell r="BS1290" t="str">
            <v/>
          </cell>
          <cell r="BT1290" t="str">
            <v/>
          </cell>
          <cell r="BU1290" t="str">
            <v>Y</v>
          </cell>
          <cell r="BV1290" t="str">
            <v/>
          </cell>
          <cell r="BW1290" t="str">
            <v/>
          </cell>
          <cell r="BX1290" t="str">
            <v>BNP IP-FR</v>
          </cell>
          <cell r="BY1290" t="str">
            <v>BNP IP-FR</v>
          </cell>
          <cell r="BZ1290" t="str">
            <v>LIBRARY_FUNDSQUARE</v>
          </cell>
          <cell r="CA1290">
            <v>13.28</v>
          </cell>
          <cell r="CB1290">
            <v>3</v>
          </cell>
          <cell r="CC1290">
            <v>20250806</v>
          </cell>
          <cell r="CD1290">
            <v>10.85</v>
          </cell>
          <cell r="CE1290">
            <v>3</v>
          </cell>
          <cell r="CF1290">
            <v>1</v>
          </cell>
          <cell r="CH1290" t="str">
            <v/>
          </cell>
          <cell r="CI1290" t="str">
            <v/>
          </cell>
          <cell r="CJ1290" t="str">
            <v/>
          </cell>
          <cell r="CK1290" t="str">
            <v/>
          </cell>
          <cell r="CL1290" t="str">
            <v/>
          </cell>
          <cell r="CM1290" t="str">
            <v>20% MSCI Europe (EUR) NR + 10% MSCI EMU Micro cap (EUR) NR + 22% MSCI USA (Hedged in EUR) NR + 4.4% MSCI Japan (Hedged in EUR) NR + 3.6% MSCI Pacific Ex-Japan (Hedged in EUR) NR + 7.5% MSCI Emerging Markets (EUR) NR + 5% JPM GBI-EM Global Composite (EUR) RI + 24% Bloomberg Global Aggregate Corporate (Hedged in EUR) RI + 3.5% Bloomberg Euro Aggregate Treasury 7-10Y (EUR) RI</v>
          </cell>
          <cell r="CN1290" t="str">
            <v/>
          </cell>
          <cell r="CO1290" t="str">
            <v/>
          </cell>
          <cell r="CP1290">
            <v>202924</v>
          </cell>
          <cell r="CQ1290" t="str">
            <v>BM BNP Paribas Génération 2036-40 [43627]</v>
          </cell>
          <cell r="CR1290" t="str">
            <v>EUR</v>
          </cell>
          <cell r="CS1290" t="str">
            <v>20% MSCI Europe (EUR) NR + 10% MSCI EMU Micro cap (EUR) NR + 22% MSCI USA (Hedged in EUR) NR + 4.4% MSCI Japan (Hedged in EUR) NR + 3.6% MSCI Pacific Ex-Japan (Hedged in EUR) NR + 7.5% MSCI Emerging Markets (EUR) NR + 5% JPM GBI-EM Global Composite (EUR) RI + 24% Bloomberg Global Aggregate Corporate (Hedged in EUR) RI + 3.5% Bloomberg Euro Aggregate Treasury 7-10Y (EUR) RI</v>
          </cell>
          <cell r="CT1290">
            <v>2</v>
          </cell>
          <cell r="CU1290" t="str">
            <v>CAT 2 (Total Return)</v>
          </cell>
          <cell r="CV1290" t="str">
            <v>PRIIPS_CATEGORY</v>
          </cell>
          <cell r="CW1290">
            <v>10.85</v>
          </cell>
          <cell r="CZ1290" t="str">
            <v>En raison de conditions de marché inhabituelles, d'autres risques peuvent être générés, tels que: Risque(s) Crédit et Dérivés</v>
          </cell>
          <cell r="DB1290" t="str">
            <v/>
          </cell>
          <cell r="DC1290" t="str">
            <v/>
          </cell>
          <cell r="DD1290" t="str">
            <v/>
          </cell>
          <cell r="DE1290">
            <v>263241</v>
          </cell>
          <cell r="DF1290" t="str">
            <v>BM PRIIPS BNP Paribas Génération 2036-40 [43627]</v>
          </cell>
          <cell r="DG1290" t="str">
            <v>EUR</v>
          </cell>
          <cell r="DH1290" t="str">
            <v>BNP Paribas Generation 2036-40 [Y, C]</v>
          </cell>
          <cell r="DI1290" t="str">
            <v>Y</v>
          </cell>
          <cell r="DJ1290">
            <v>20200629</v>
          </cell>
          <cell r="DL1290" t="str">
            <v/>
          </cell>
          <cell r="DM1290" t="str">
            <v/>
          </cell>
          <cell r="DN1290" t="str">
            <v/>
          </cell>
          <cell r="DP1290" t="str">
            <v/>
          </cell>
          <cell r="DQ1290" t="str">
            <v/>
          </cell>
          <cell r="DR1290" t="str">
            <v/>
          </cell>
          <cell r="DS1290" t="str">
            <v/>
          </cell>
          <cell r="DT1290" t="str">
            <v/>
          </cell>
        </row>
        <row r="1291">
          <cell r="I1291" t="str">
            <v>FR0013508777</v>
          </cell>
          <cell r="J1291" t="str">
            <v>BNP Paribas Génération 2036-40 [R, C]</v>
          </cell>
          <cell r="L1291" t="str">
            <v/>
          </cell>
          <cell r="M1291" t="str">
            <v/>
          </cell>
          <cell r="N1291" t="str">
            <v/>
          </cell>
          <cell r="O1291">
            <v>12</v>
          </cell>
          <cell r="P1291" t="str">
            <v>Registered administrated and bearer</v>
          </cell>
          <cell r="Q1291" t="str">
            <v>SHARE_FORM</v>
          </cell>
          <cell r="R1291" t="str">
            <v>EUR</v>
          </cell>
          <cell r="S1291" t="str">
            <v/>
          </cell>
          <cell r="T1291">
            <v>1</v>
          </cell>
          <cell r="U1291" t="str">
            <v>Launched</v>
          </cell>
          <cell r="V1291" t="str">
            <v>PRODUCT_STATUS</v>
          </cell>
          <cell r="W1291" t="str">
            <v/>
          </cell>
          <cell r="X1291" t="str">
            <v/>
          </cell>
          <cell r="Y1291" t="str">
            <v/>
          </cell>
          <cell r="Z1291">
            <v>621269</v>
          </cell>
          <cell r="AA1291">
            <v>202924</v>
          </cell>
          <cell r="AB1291" t="str">
            <v>BM BNP Paribas Génération 2036-40 [43627]</v>
          </cell>
          <cell r="AC1291" t="str">
            <v>EUR</v>
          </cell>
          <cell r="AE1291" t="str">
            <v/>
          </cell>
          <cell r="AF1291" t="str">
            <v/>
          </cell>
          <cell r="AH1291" t="str">
            <v/>
          </cell>
          <cell r="AI1291" t="str">
            <v/>
          </cell>
          <cell r="AJ1291" t="str">
            <v>R</v>
          </cell>
          <cell r="AK1291" t="str">
            <v>R</v>
          </cell>
          <cell r="AL1291" t="str">
            <v>SHARE_CATEGORY</v>
          </cell>
          <cell r="AM1291" t="str">
            <v>C</v>
          </cell>
          <cell r="AN1291" t="str">
            <v>Capitalisation</v>
          </cell>
          <cell r="AO1291" t="str">
            <v>SHARE_TYPE</v>
          </cell>
          <cell r="AP1291" t="str">
            <v/>
          </cell>
          <cell r="AQ1291" t="str">
            <v/>
          </cell>
          <cell r="AR1291" t="str">
            <v/>
          </cell>
          <cell r="AS1291" t="str">
            <v/>
          </cell>
          <cell r="AT1291" t="str">
            <v>N</v>
          </cell>
          <cell r="AV1291">
            <v>20200629</v>
          </cell>
          <cell r="AW1291">
            <v>20200629</v>
          </cell>
          <cell r="BB1291" t="str">
            <v>Y</v>
          </cell>
          <cell r="BC1291" t="str">
            <v>Yes</v>
          </cell>
          <cell r="BD1291" t="str">
            <v>DICI_KIID</v>
          </cell>
          <cell r="BE1291" t="str">
            <v/>
          </cell>
          <cell r="BF1291" t="str">
            <v/>
          </cell>
          <cell r="BG1291" t="str">
            <v/>
          </cell>
          <cell r="BH1291" t="str">
            <v/>
          </cell>
          <cell r="BI1291" t="str">
            <v>Y</v>
          </cell>
          <cell r="BJ1291" t="str">
            <v>0.0001</v>
          </cell>
          <cell r="BK1291" t="str">
            <v>Y</v>
          </cell>
          <cell r="BL1291" t="str">
            <v>0.01</v>
          </cell>
          <cell r="BM1291">
            <v>40</v>
          </cell>
          <cell r="BN1291"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291" t="str">
            <v>RISK_NARRATIVE</v>
          </cell>
          <cell r="BP1291">
            <v>5</v>
          </cell>
          <cell r="BQ1291" t="str">
            <v>Y</v>
          </cell>
          <cell r="BS1291" t="str">
            <v/>
          </cell>
          <cell r="BT1291" t="str">
            <v/>
          </cell>
          <cell r="BU1291" t="str">
            <v>Y</v>
          </cell>
          <cell r="BV1291" t="str">
            <v/>
          </cell>
          <cell r="BW1291" t="str">
            <v/>
          </cell>
          <cell r="BX1291" t="str">
            <v>BNP IP-FR</v>
          </cell>
          <cell r="BY1291" t="str">
            <v>BNP IP-FR</v>
          </cell>
          <cell r="BZ1291" t="str">
            <v>LIBRARY_FUNDSQUARE</v>
          </cell>
          <cell r="CA1291">
            <v>13.28</v>
          </cell>
          <cell r="CB1291">
            <v>3</v>
          </cell>
          <cell r="CC1291">
            <v>20250806</v>
          </cell>
          <cell r="CD1291">
            <v>10.85</v>
          </cell>
          <cell r="CE1291">
            <v>3</v>
          </cell>
          <cell r="CF1291">
            <v>1</v>
          </cell>
          <cell r="CH1291" t="str">
            <v/>
          </cell>
          <cell r="CI1291" t="str">
            <v/>
          </cell>
          <cell r="CJ1291" t="str">
            <v/>
          </cell>
          <cell r="CK1291" t="str">
            <v/>
          </cell>
          <cell r="CL1291" t="str">
            <v/>
          </cell>
          <cell r="CM1291" t="str">
            <v>20% MSCI Europe (EUR) NR + 10% MSCI EMU Micro cap (EUR) NR + 22% MSCI USA (Hedged in EUR) NR + 4.4% MSCI Japan (Hedged in EUR) NR + 3.6% MSCI Pacific Ex-Japan (Hedged in EUR) NR + 7.5% MSCI Emerging Markets (EUR) NR + 5% JPM GBI-EM Global Composite (EUR) RI + 24% Bloomberg Global Aggregate Corporate (Hedged in EUR) RI + 3.5% Bloomberg Euro Aggregate Treasury 7-10Y (EUR) RI</v>
          </cell>
          <cell r="CN1291" t="str">
            <v/>
          </cell>
          <cell r="CO1291" t="str">
            <v/>
          </cell>
          <cell r="CP1291">
            <v>202924</v>
          </cell>
          <cell r="CQ1291" t="str">
            <v>BM BNP Paribas Génération 2036-40 [43627]</v>
          </cell>
          <cell r="CR1291" t="str">
            <v>EUR</v>
          </cell>
          <cell r="CS1291" t="str">
            <v>20% MSCI Europe (EUR) NR + 10% MSCI EMU Micro cap (EUR) NR + 22% MSCI USA (Hedged in EUR) NR + 4.4% MSCI Japan (Hedged in EUR) NR + 3.6% MSCI Pacific Ex-Japan (Hedged in EUR) NR + 7.5% MSCI Emerging Markets (EUR) NR + 5% JPM GBI-EM Global Composite (EUR) RI + 24% Bloomberg Global Aggregate Corporate (Hedged in EUR) RI + 3.5% Bloomberg Euro Aggregate Treasury 7-10Y (EUR) RI</v>
          </cell>
          <cell r="CT1291">
            <v>2</v>
          </cell>
          <cell r="CU1291" t="str">
            <v>CAT 2 (Total Return)</v>
          </cell>
          <cell r="CV1291" t="str">
            <v>PRIIPS_CATEGORY</v>
          </cell>
          <cell r="CW1291">
            <v>10.85</v>
          </cell>
          <cell r="CZ1291" t="str">
            <v>En raison de conditions de marché inhabituelles, d'autres risques peuvent être générés, tels que: Risque(s) Crédit et Dérivés</v>
          </cell>
          <cell r="DB1291" t="str">
            <v/>
          </cell>
          <cell r="DC1291" t="str">
            <v/>
          </cell>
          <cell r="DD1291" t="str">
            <v/>
          </cell>
          <cell r="DE1291">
            <v>263241</v>
          </cell>
          <cell r="DF1291" t="str">
            <v>BM PRIIPS BNP Paribas Génération 2036-40 [43627]</v>
          </cell>
          <cell r="DG1291" t="str">
            <v>EUR</v>
          </cell>
          <cell r="DH1291" t="str">
            <v>BNP Paribas Generation 2036-40 [Y, C]</v>
          </cell>
          <cell r="DI1291" t="str">
            <v>N</v>
          </cell>
          <cell r="DL1291" t="str">
            <v/>
          </cell>
          <cell r="DM1291" t="str">
            <v/>
          </cell>
          <cell r="DN1291" t="str">
            <v/>
          </cell>
          <cell r="DP1291" t="str">
            <v/>
          </cell>
          <cell r="DQ1291" t="str">
            <v/>
          </cell>
          <cell r="DR1291" t="str">
            <v/>
          </cell>
          <cell r="DS1291" t="str">
            <v/>
          </cell>
          <cell r="DT1291" t="str">
            <v/>
          </cell>
        </row>
        <row r="1292">
          <cell r="I1292" t="str">
            <v>FR0013508827</v>
          </cell>
          <cell r="J1292" t="str">
            <v>BNP Paribas Génération 2036-40 [RE, C]</v>
          </cell>
          <cell r="L1292" t="str">
            <v/>
          </cell>
          <cell r="M1292" t="str">
            <v/>
          </cell>
          <cell r="N1292" t="str">
            <v/>
          </cell>
          <cell r="O1292">
            <v>12</v>
          </cell>
          <cell r="P1292" t="str">
            <v>Registered administrated and bearer</v>
          </cell>
          <cell r="Q1292" t="str">
            <v>SHARE_FORM</v>
          </cell>
          <cell r="R1292" t="str">
            <v>EUR</v>
          </cell>
          <cell r="S1292" t="str">
            <v/>
          </cell>
          <cell r="T1292">
            <v>1</v>
          </cell>
          <cell r="U1292" t="str">
            <v>Launched</v>
          </cell>
          <cell r="V1292" t="str">
            <v>PRODUCT_STATUS</v>
          </cell>
          <cell r="W1292" t="str">
            <v/>
          </cell>
          <cell r="X1292" t="str">
            <v/>
          </cell>
          <cell r="Y1292" t="str">
            <v/>
          </cell>
          <cell r="Z1292">
            <v>621269</v>
          </cell>
          <cell r="AA1292">
            <v>202924</v>
          </cell>
          <cell r="AB1292" t="str">
            <v>BM BNP Paribas Génération 2036-40 [43627]</v>
          </cell>
          <cell r="AC1292" t="str">
            <v>EUR</v>
          </cell>
          <cell r="AE1292" t="str">
            <v/>
          </cell>
          <cell r="AF1292" t="str">
            <v/>
          </cell>
          <cell r="AH1292" t="str">
            <v/>
          </cell>
          <cell r="AI1292" t="str">
            <v/>
          </cell>
          <cell r="AJ1292" t="str">
            <v>RE</v>
          </cell>
          <cell r="AK1292" t="str">
            <v>RE</v>
          </cell>
          <cell r="AL1292" t="str">
            <v>SHARE_CATEGORY</v>
          </cell>
          <cell r="AM1292" t="str">
            <v>C</v>
          </cell>
          <cell r="AN1292" t="str">
            <v>Capitalisation</v>
          </cell>
          <cell r="AO1292" t="str">
            <v>SHARE_TYPE</v>
          </cell>
          <cell r="AP1292" t="str">
            <v/>
          </cell>
          <cell r="AQ1292" t="str">
            <v/>
          </cell>
          <cell r="AR1292" t="str">
            <v/>
          </cell>
          <cell r="AS1292" t="str">
            <v/>
          </cell>
          <cell r="AT1292" t="str">
            <v>N</v>
          </cell>
          <cell r="AV1292">
            <v>20200629</v>
          </cell>
          <cell r="AW1292">
            <v>20200629</v>
          </cell>
          <cell r="BB1292" t="str">
            <v>Y</v>
          </cell>
          <cell r="BC1292" t="str">
            <v>Yes</v>
          </cell>
          <cell r="BD1292" t="str">
            <v>DICI_KIID</v>
          </cell>
          <cell r="BE1292" t="str">
            <v/>
          </cell>
          <cell r="BF1292" t="str">
            <v/>
          </cell>
          <cell r="BG1292" t="str">
            <v/>
          </cell>
          <cell r="BH1292" t="str">
            <v/>
          </cell>
          <cell r="BI1292" t="str">
            <v>Y</v>
          </cell>
          <cell r="BJ1292" t="str">
            <v>0.0001</v>
          </cell>
          <cell r="BK1292" t="str">
            <v>Y</v>
          </cell>
          <cell r="BL1292" t="str">
            <v>0.01</v>
          </cell>
          <cell r="BM1292">
            <v>40</v>
          </cell>
          <cell r="BN1292"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292" t="str">
            <v>RISK_NARRATIVE</v>
          </cell>
          <cell r="BP1292">
            <v>5</v>
          </cell>
          <cell r="BQ1292" t="str">
            <v>Y</v>
          </cell>
          <cell r="BS1292" t="str">
            <v/>
          </cell>
          <cell r="BT1292" t="str">
            <v/>
          </cell>
          <cell r="BU1292" t="str">
            <v>Y</v>
          </cell>
          <cell r="BV1292" t="str">
            <v/>
          </cell>
          <cell r="BW1292" t="str">
            <v/>
          </cell>
          <cell r="BX1292" t="str">
            <v>BNP IP-FR</v>
          </cell>
          <cell r="BY1292" t="str">
            <v>BNP IP-FR</v>
          </cell>
          <cell r="BZ1292" t="str">
            <v>LIBRARY_FUNDSQUARE</v>
          </cell>
          <cell r="CA1292">
            <v>13.28</v>
          </cell>
          <cell r="CB1292">
            <v>3</v>
          </cell>
          <cell r="CC1292">
            <v>20250806</v>
          </cell>
          <cell r="CD1292">
            <v>10.85</v>
          </cell>
          <cell r="CE1292">
            <v>3</v>
          </cell>
          <cell r="CF1292">
            <v>1</v>
          </cell>
          <cell r="CH1292" t="str">
            <v/>
          </cell>
          <cell r="CI1292" t="str">
            <v/>
          </cell>
          <cell r="CJ1292" t="str">
            <v/>
          </cell>
          <cell r="CK1292" t="str">
            <v/>
          </cell>
          <cell r="CL1292" t="str">
            <v/>
          </cell>
          <cell r="CM1292" t="str">
            <v>20% MSCI Europe (EUR) NR + 10% MSCI EMU Micro cap (EUR) NR + 22% MSCI USA (Hedged in EUR) NR + 4.4% MSCI Japan (Hedged in EUR) NR + 3.6% MSCI Pacific Ex-Japan (Hedged in EUR) NR + 7.5% MSCI Emerging Markets (EUR) NR + 5% JPM GBI-EM Global Composite (EUR) RI + 24% Bloomberg Global Aggregate Corporate (Hedged in EUR) RI + 3.5% Bloomberg Euro Aggregate Treasury 7-10Y (EUR) RI</v>
          </cell>
          <cell r="CN1292" t="str">
            <v/>
          </cell>
          <cell r="CO1292" t="str">
            <v/>
          </cell>
          <cell r="CP1292">
            <v>202924</v>
          </cell>
          <cell r="CQ1292" t="str">
            <v>BM BNP Paribas Génération 2036-40 [43627]</v>
          </cell>
          <cell r="CR1292" t="str">
            <v>EUR</v>
          </cell>
          <cell r="CS1292" t="str">
            <v>20% MSCI Europe (EUR) NR + 10% MSCI EMU Micro cap (EUR) NR + 22% MSCI USA (Hedged in EUR) NR + 4.4% MSCI Japan (Hedged in EUR) NR + 3.6% MSCI Pacific Ex-Japan (Hedged in EUR) NR + 7.5% MSCI Emerging Markets (EUR) NR + 5% JPM GBI-EM Global Composite (EUR) RI + 24% Bloomberg Global Aggregate Corporate (Hedged in EUR) RI + 3.5% Bloomberg Euro Aggregate Treasury 7-10Y (EUR) RI</v>
          </cell>
          <cell r="CT1292">
            <v>2</v>
          </cell>
          <cell r="CU1292" t="str">
            <v>CAT 2 (Total Return)</v>
          </cell>
          <cell r="CV1292" t="str">
            <v>PRIIPS_CATEGORY</v>
          </cell>
          <cell r="CW1292">
            <v>10.85</v>
          </cell>
          <cell r="CZ1292" t="str">
            <v>En raison de conditions de marché inhabituelles, d'autres risques peuvent être générés, tels que: Risque(s) Crédit et Dérivés</v>
          </cell>
          <cell r="DB1292" t="str">
            <v/>
          </cell>
          <cell r="DC1292" t="str">
            <v/>
          </cell>
          <cell r="DD1292" t="str">
            <v/>
          </cell>
          <cell r="DE1292">
            <v>263241</v>
          </cell>
          <cell r="DF1292" t="str">
            <v>BM PRIIPS BNP Paribas Génération 2036-40 [43627]</v>
          </cell>
          <cell r="DG1292" t="str">
            <v>EUR</v>
          </cell>
          <cell r="DH1292" t="str">
            <v>BNP Paribas Generation 2036-40 [Y, C]</v>
          </cell>
          <cell r="DI1292" t="str">
            <v>N</v>
          </cell>
          <cell r="DL1292" t="str">
            <v/>
          </cell>
          <cell r="DM1292" t="str">
            <v/>
          </cell>
          <cell r="DN1292" t="str">
            <v/>
          </cell>
          <cell r="DP1292" t="str">
            <v/>
          </cell>
          <cell r="DQ1292" t="str">
            <v/>
          </cell>
          <cell r="DR1292" t="str">
            <v/>
          </cell>
          <cell r="DS1292" t="str">
            <v/>
          </cell>
          <cell r="DT1292" t="str">
            <v/>
          </cell>
        </row>
        <row r="1293">
          <cell r="I1293" t="str">
            <v>FR0013508801</v>
          </cell>
          <cell r="J1293" t="str">
            <v>BNP Paribas Génération 2036-40 [X, C]</v>
          </cell>
          <cell r="L1293" t="str">
            <v/>
          </cell>
          <cell r="M1293" t="str">
            <v/>
          </cell>
          <cell r="N1293" t="str">
            <v/>
          </cell>
          <cell r="O1293">
            <v>12</v>
          </cell>
          <cell r="P1293" t="str">
            <v>Registered administrated and bearer</v>
          </cell>
          <cell r="Q1293" t="str">
            <v>SHARE_FORM</v>
          </cell>
          <cell r="R1293" t="str">
            <v>EUR</v>
          </cell>
          <cell r="S1293" t="str">
            <v/>
          </cell>
          <cell r="T1293">
            <v>1</v>
          </cell>
          <cell r="U1293" t="str">
            <v>Launched</v>
          </cell>
          <cell r="V1293" t="str">
            <v>PRODUCT_STATUS</v>
          </cell>
          <cell r="W1293" t="str">
            <v/>
          </cell>
          <cell r="X1293" t="str">
            <v/>
          </cell>
          <cell r="Y1293" t="str">
            <v/>
          </cell>
          <cell r="Z1293">
            <v>621269</v>
          </cell>
          <cell r="AA1293">
            <v>202924</v>
          </cell>
          <cell r="AB1293" t="str">
            <v>BM BNP Paribas Génération 2036-40 [43627]</v>
          </cell>
          <cell r="AC1293" t="str">
            <v>EUR</v>
          </cell>
          <cell r="AE1293" t="str">
            <v/>
          </cell>
          <cell r="AF1293" t="str">
            <v/>
          </cell>
          <cell r="AH1293" t="str">
            <v/>
          </cell>
          <cell r="AI1293" t="str">
            <v/>
          </cell>
          <cell r="AJ1293" t="str">
            <v>X</v>
          </cell>
          <cell r="AK1293" t="str">
            <v>X</v>
          </cell>
          <cell r="AL1293" t="str">
            <v>SHARE_CATEGORY</v>
          </cell>
          <cell r="AM1293" t="str">
            <v>C</v>
          </cell>
          <cell r="AN1293" t="str">
            <v>Capitalisation</v>
          </cell>
          <cell r="AO1293" t="str">
            <v>SHARE_TYPE</v>
          </cell>
          <cell r="AP1293" t="str">
            <v/>
          </cell>
          <cell r="AQ1293" t="str">
            <v/>
          </cell>
          <cell r="AR1293" t="str">
            <v/>
          </cell>
          <cell r="AS1293" t="str">
            <v/>
          </cell>
          <cell r="AT1293" t="str">
            <v>N</v>
          </cell>
          <cell r="AV1293">
            <v>20200629</v>
          </cell>
          <cell r="AW1293">
            <v>20200629</v>
          </cell>
          <cell r="BB1293" t="str">
            <v>Y</v>
          </cell>
          <cell r="BC1293" t="str">
            <v>Yes</v>
          </cell>
          <cell r="BD1293" t="str">
            <v>DICI_KIID</v>
          </cell>
          <cell r="BE1293" t="str">
            <v/>
          </cell>
          <cell r="BF1293" t="str">
            <v/>
          </cell>
          <cell r="BG1293" t="str">
            <v/>
          </cell>
          <cell r="BH1293" t="str">
            <v/>
          </cell>
          <cell r="BI1293" t="str">
            <v>Y</v>
          </cell>
          <cell r="BJ1293" t="str">
            <v>0.0001</v>
          </cell>
          <cell r="BK1293" t="str">
            <v>Y</v>
          </cell>
          <cell r="BL1293" t="str">
            <v>0.01</v>
          </cell>
          <cell r="BM1293">
            <v>40</v>
          </cell>
          <cell r="BN1293"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1293" t="str">
            <v>RISK_NARRATIVE</v>
          </cell>
          <cell r="BP1293">
            <v>5</v>
          </cell>
          <cell r="BQ1293" t="str">
            <v>Y</v>
          </cell>
          <cell r="BS1293" t="str">
            <v/>
          </cell>
          <cell r="BT1293" t="str">
            <v/>
          </cell>
          <cell r="BU1293" t="str">
            <v>Y</v>
          </cell>
          <cell r="BV1293" t="str">
            <v/>
          </cell>
          <cell r="BW1293" t="str">
            <v/>
          </cell>
          <cell r="BX1293" t="str">
            <v>BNP IP-FR</v>
          </cell>
          <cell r="BY1293" t="str">
            <v>BNP IP-FR</v>
          </cell>
          <cell r="BZ1293" t="str">
            <v>LIBRARY_FUNDSQUARE</v>
          </cell>
          <cell r="CA1293">
            <v>13.28</v>
          </cell>
          <cell r="CB1293">
            <v>3</v>
          </cell>
          <cell r="CC1293">
            <v>20250806</v>
          </cell>
          <cell r="CD1293">
            <v>10.85</v>
          </cell>
          <cell r="CE1293">
            <v>3</v>
          </cell>
          <cell r="CF1293">
            <v>1</v>
          </cell>
          <cell r="CH1293" t="str">
            <v/>
          </cell>
          <cell r="CI1293" t="str">
            <v/>
          </cell>
          <cell r="CJ1293" t="str">
            <v/>
          </cell>
          <cell r="CK1293" t="str">
            <v/>
          </cell>
          <cell r="CL1293" t="str">
            <v/>
          </cell>
          <cell r="CM1293" t="str">
            <v>20% MSCI Europe (EUR) NR + 10% MSCI EMU Micro cap (EUR) NR + 22% MSCI USA (Hedged in EUR) NR + 4.4% MSCI Japan (Hedged in EUR) NR + 3.6% MSCI Pacific Ex-Japan (Hedged in EUR) NR + 7.5% MSCI Emerging Markets (EUR) NR + 5% JPM GBI-EM Global Composite (EUR) RI + 24% Bloomberg Global Aggregate Corporate (Hedged in EUR) RI + 3.5% Bloomberg Euro Aggregate Treasury 7-10Y (EUR) RI</v>
          </cell>
          <cell r="CN1293" t="str">
            <v/>
          </cell>
          <cell r="CO1293" t="str">
            <v/>
          </cell>
          <cell r="CP1293">
            <v>202924</v>
          </cell>
          <cell r="CQ1293" t="str">
            <v>BM BNP Paribas Génération 2036-40 [43627]</v>
          </cell>
          <cell r="CR1293" t="str">
            <v>EUR</v>
          </cell>
          <cell r="CS1293" t="str">
            <v>20% MSCI Europe (EUR) NR + 10% MSCI EMU Micro cap (EUR) NR + 22% MSCI USA (Hedged in EUR) NR + 4.4% MSCI Japan (Hedged in EUR) NR + 3.6% MSCI Pacific Ex-Japan (Hedged in EUR) NR + 7.5% MSCI Emerging Markets (EUR) NR + 5% JPM GBI-EM Global Composite (EUR) RI + 24% Bloomberg Global Aggregate Corporate (Hedged in EUR) RI + 3.5% Bloomberg Euro Aggregate Treasury 7-10Y (EUR) RI</v>
          </cell>
          <cell r="CT1293">
            <v>2</v>
          </cell>
          <cell r="CU1293" t="str">
            <v>CAT 2 (Total Return)</v>
          </cell>
          <cell r="CV1293" t="str">
            <v>PRIIPS_CATEGORY</v>
          </cell>
          <cell r="CW1293">
            <v>10.85</v>
          </cell>
          <cell r="CZ1293" t="str">
            <v>En raison de conditions de marché inhabituelles, d'autres risques peuvent être générés, tels que: Risque(s) Crédit et Dérivés</v>
          </cell>
          <cell r="DB1293" t="str">
            <v/>
          </cell>
          <cell r="DC1293" t="str">
            <v/>
          </cell>
          <cell r="DD1293" t="str">
            <v/>
          </cell>
          <cell r="DE1293">
            <v>263241</v>
          </cell>
          <cell r="DF1293" t="str">
            <v>BM PRIIPS BNP Paribas Génération 2036-40 [43627]</v>
          </cell>
          <cell r="DG1293" t="str">
            <v>EUR</v>
          </cell>
          <cell r="DH1293" t="str">
            <v>BNP Paribas Generation 2036-40 [Y, C]</v>
          </cell>
          <cell r="DI1293" t="str">
            <v>N</v>
          </cell>
          <cell r="DL1293" t="str">
            <v/>
          </cell>
          <cell r="DM1293" t="str">
            <v/>
          </cell>
          <cell r="DN1293" t="str">
            <v/>
          </cell>
          <cell r="DP1293" t="str">
            <v/>
          </cell>
          <cell r="DQ1293" t="str">
            <v/>
          </cell>
          <cell r="DR1293" t="str">
            <v/>
          </cell>
          <cell r="DS1293" t="str">
            <v/>
          </cell>
          <cell r="DT1293" t="str">
            <v/>
          </cell>
        </row>
        <row r="1294">
          <cell r="I1294" t="str">
            <v>LU1931957416</v>
          </cell>
          <cell r="J1294" t="str">
            <v>BNP PARIBAS FLEXI I COMMODITIES [Privilege, D]</v>
          </cell>
          <cell r="K1294">
            <v>638</v>
          </cell>
          <cell r="L1294" t="str">
            <v>Distributors,  Managers, All</v>
          </cell>
          <cell r="M1294" t="str">
            <v>INVEST_LEGAL_TYPE</v>
          </cell>
          <cell r="N1294" t="str">
            <v/>
          </cell>
          <cell r="O1294">
            <v>5</v>
          </cell>
          <cell r="P1294" t="str">
            <v>Registered or dematerialized</v>
          </cell>
          <cell r="Q1294" t="str">
            <v>SHARE_FORM</v>
          </cell>
          <cell r="R1294" t="str">
            <v>USD</v>
          </cell>
          <cell r="S1294" t="str">
            <v/>
          </cell>
          <cell r="T1294">
            <v>1</v>
          </cell>
          <cell r="U1294" t="str">
            <v>Launched</v>
          </cell>
          <cell r="V1294" t="str">
            <v>PRODUCT_STATUS</v>
          </cell>
          <cell r="W1294" t="str">
            <v/>
          </cell>
          <cell r="X1294" t="str">
            <v/>
          </cell>
          <cell r="Y1294" t="str">
            <v/>
          </cell>
          <cell r="Z1294">
            <v>623780</v>
          </cell>
          <cell r="AA1294">
            <v>202208</v>
          </cell>
          <cell r="AB1294" t="str">
            <v>BM BNP PARIBAS FLEXI I COMMODITIES [43256]</v>
          </cell>
          <cell r="AC1294" t="str">
            <v>USD</v>
          </cell>
          <cell r="AE1294" t="str">
            <v/>
          </cell>
          <cell r="AF1294" t="str">
            <v/>
          </cell>
          <cell r="AH1294" t="str">
            <v/>
          </cell>
          <cell r="AI1294" t="str">
            <v/>
          </cell>
          <cell r="AJ1294" t="str">
            <v>PRIV</v>
          </cell>
          <cell r="AK1294" t="str">
            <v>Privilege</v>
          </cell>
          <cell r="AL1294" t="str">
            <v>SHARE_CATEGORY</v>
          </cell>
          <cell r="AM1294" t="str">
            <v>D</v>
          </cell>
          <cell r="AN1294" t="str">
            <v>Distribution</v>
          </cell>
          <cell r="AO1294" t="str">
            <v>SHARE_TYPE</v>
          </cell>
          <cell r="AP1294" t="str">
            <v/>
          </cell>
          <cell r="AQ1294" t="str">
            <v>Y</v>
          </cell>
          <cell r="AR1294" t="str">
            <v>Annually</v>
          </cell>
          <cell r="AS1294" t="str">
            <v>DIVIDEND_FREQUENCY</v>
          </cell>
          <cell r="AT1294" t="str">
            <v>N</v>
          </cell>
          <cell r="AU1294">
            <v>20190521</v>
          </cell>
          <cell r="AV1294">
            <v>20190520</v>
          </cell>
          <cell r="AW1294">
            <v>20191115</v>
          </cell>
          <cell r="BB1294" t="str">
            <v>Y</v>
          </cell>
          <cell r="BC1294" t="str">
            <v>Yes</v>
          </cell>
          <cell r="BD1294" t="str">
            <v>DICI_KIID</v>
          </cell>
          <cell r="BE1294" t="str">
            <v/>
          </cell>
          <cell r="BF1294" t="str">
            <v/>
          </cell>
          <cell r="BG1294" t="str">
            <v/>
          </cell>
          <cell r="BH1294" t="str">
            <v/>
          </cell>
          <cell r="BI1294" t="str">
            <v>Y</v>
          </cell>
          <cell r="BJ1294" t="str">
            <v>0.001</v>
          </cell>
          <cell r="BK1294" t="str">
            <v>Y</v>
          </cell>
          <cell r="BL1294" t="str">
            <v>0.01</v>
          </cell>
          <cell r="BM1294">
            <v>60</v>
          </cell>
          <cell r="BN1294"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294" t="str">
            <v>RISK_NARRATIVE</v>
          </cell>
          <cell r="BP1294">
            <v>6</v>
          </cell>
          <cell r="BQ1294" t="str">
            <v>Y</v>
          </cell>
          <cell r="BS1294" t="str">
            <v/>
          </cell>
          <cell r="BT1294" t="str">
            <v/>
          </cell>
          <cell r="BU1294" t="str">
            <v>Y</v>
          </cell>
          <cell r="BV1294" t="str">
            <v/>
          </cell>
          <cell r="BW1294" t="str">
            <v/>
          </cell>
          <cell r="BX1294" t="str">
            <v>BNP IP-LU</v>
          </cell>
          <cell r="BY1294" t="str">
            <v>BNP IP-LU</v>
          </cell>
          <cell r="BZ1294" t="str">
            <v>LIBRARY_FUNDSQUARE</v>
          </cell>
          <cell r="CA1294">
            <v>16.27</v>
          </cell>
          <cell r="CB1294">
            <v>4</v>
          </cell>
          <cell r="CC1294">
            <v>20230307</v>
          </cell>
          <cell r="CD1294">
            <v>18.23</v>
          </cell>
          <cell r="CE1294">
            <v>4</v>
          </cell>
          <cell r="CF1294">
            <v>1</v>
          </cell>
          <cell r="CH1294" t="str">
            <v/>
          </cell>
          <cell r="CI1294" t="str">
            <v/>
          </cell>
          <cell r="CJ1294" t="str">
            <v/>
          </cell>
          <cell r="CK1294" t="str">
            <v/>
          </cell>
          <cell r="CL1294" t="str">
            <v/>
          </cell>
          <cell r="CM1294" t="str">
            <v>Bloomberg Commodity Ex-Agriculture and Livestock Capped Total (USD) RI</v>
          </cell>
          <cell r="CN1294" t="str">
            <v/>
          </cell>
          <cell r="CO1294" t="str">
            <v/>
          </cell>
          <cell r="CP1294">
            <v>202208</v>
          </cell>
          <cell r="CQ1294" t="str">
            <v>BM BNP PARIBAS FLEXI I COMMODITIES [43256]</v>
          </cell>
          <cell r="CR1294" t="str">
            <v>USD</v>
          </cell>
          <cell r="CS1294" t="str">
            <v>Bloomberg Commodity Ex-Agriculture and Livestock Capped TR</v>
          </cell>
          <cell r="CT1294">
            <v>1</v>
          </cell>
          <cell r="CU1294" t="str">
            <v>CAT 2</v>
          </cell>
          <cell r="CV1294" t="str">
            <v>PRIIPS_CATEGORY</v>
          </cell>
          <cell r="CW1294">
            <v>18.23</v>
          </cell>
          <cell r="CZ1294" t="str">
            <v>Due to effects of unusual market conditions, other risks could be triggered, such as: Credit, Counterparty, Derivatives and Operational&amp;Custody Risks.</v>
          </cell>
          <cell r="DB1294" t="str">
            <v/>
          </cell>
          <cell r="DC1294" t="str">
            <v/>
          </cell>
          <cell r="DD1294" t="str">
            <v/>
          </cell>
          <cell r="DF1294" t="str">
            <v/>
          </cell>
          <cell r="DG1294" t="str">
            <v/>
          </cell>
          <cell r="DH1294" t="str">
            <v/>
          </cell>
          <cell r="DI1294" t="str">
            <v>N</v>
          </cell>
          <cell r="DL1294" t="str">
            <v/>
          </cell>
          <cell r="DM1294" t="str">
            <v/>
          </cell>
          <cell r="DN1294" t="str">
            <v/>
          </cell>
          <cell r="DP1294" t="str">
            <v/>
          </cell>
          <cell r="DQ1294" t="str">
            <v/>
          </cell>
          <cell r="DR1294" t="str">
            <v/>
          </cell>
          <cell r="DS1294" t="str">
            <v/>
          </cell>
          <cell r="DT1294" t="str">
            <v>N</v>
          </cell>
        </row>
        <row r="1295">
          <cell r="I1295" t="str">
            <v>LU1931957689</v>
          </cell>
          <cell r="J1295" t="str">
            <v>BNP PARIBAS FLEXI I COMMODITIES [Privilege H EUR, C]</v>
          </cell>
          <cell r="K1295">
            <v>638</v>
          </cell>
          <cell r="L1295" t="str">
            <v>Distributors,  Managers, All</v>
          </cell>
          <cell r="M1295" t="str">
            <v>INVEST_LEGAL_TYPE</v>
          </cell>
          <cell r="N1295" t="str">
            <v/>
          </cell>
          <cell r="O1295">
            <v>5</v>
          </cell>
          <cell r="P1295" t="str">
            <v>Registered or dematerialized</v>
          </cell>
          <cell r="Q1295" t="str">
            <v>SHARE_FORM</v>
          </cell>
          <cell r="R1295" t="str">
            <v>EUR</v>
          </cell>
          <cell r="S1295" t="str">
            <v/>
          </cell>
          <cell r="T1295">
            <v>1</v>
          </cell>
          <cell r="U1295" t="str">
            <v>Launched</v>
          </cell>
          <cell r="V1295" t="str">
            <v>PRODUCT_STATUS</v>
          </cell>
          <cell r="W1295" t="str">
            <v/>
          </cell>
          <cell r="X1295" t="str">
            <v/>
          </cell>
          <cell r="Y1295" t="str">
            <v/>
          </cell>
          <cell r="Z1295">
            <v>623780</v>
          </cell>
          <cell r="AA1295">
            <v>202208</v>
          </cell>
          <cell r="AB1295" t="str">
            <v>BM BNP PARIBAS FLEXI I COMMODITIES [43256]</v>
          </cell>
          <cell r="AC1295" t="str">
            <v>USD</v>
          </cell>
          <cell r="AE1295" t="str">
            <v/>
          </cell>
          <cell r="AF1295" t="str">
            <v/>
          </cell>
          <cell r="AH1295" t="str">
            <v/>
          </cell>
          <cell r="AI1295" t="str">
            <v/>
          </cell>
          <cell r="AJ1295" t="str">
            <v>PHUR</v>
          </cell>
          <cell r="AK1295" t="str">
            <v>Privilege H EUR</v>
          </cell>
          <cell r="AL1295" t="str">
            <v>SHARE_CATEGORY</v>
          </cell>
          <cell r="AM1295" t="str">
            <v>C</v>
          </cell>
          <cell r="AN1295" t="str">
            <v>Capitalisation</v>
          </cell>
          <cell r="AO1295" t="str">
            <v>SHARE_TYPE</v>
          </cell>
          <cell r="AP1295" t="str">
            <v/>
          </cell>
          <cell r="AQ1295" t="str">
            <v/>
          </cell>
          <cell r="AR1295" t="str">
            <v/>
          </cell>
          <cell r="AS1295" t="str">
            <v/>
          </cell>
          <cell r="AT1295" t="str">
            <v>Y</v>
          </cell>
          <cell r="AU1295">
            <v>20190521</v>
          </cell>
          <cell r="AV1295">
            <v>20190520</v>
          </cell>
          <cell r="AW1295">
            <v>20191115</v>
          </cell>
          <cell r="BB1295" t="str">
            <v>Y</v>
          </cell>
          <cell r="BC1295" t="str">
            <v>Yes</v>
          </cell>
          <cell r="BD1295" t="str">
            <v>DICI_KIID</v>
          </cell>
          <cell r="BE1295" t="str">
            <v/>
          </cell>
          <cell r="BF1295" t="str">
            <v/>
          </cell>
          <cell r="BG1295" t="str">
            <v/>
          </cell>
          <cell r="BH1295" t="str">
            <v/>
          </cell>
          <cell r="BI1295" t="str">
            <v>Y</v>
          </cell>
          <cell r="BJ1295" t="str">
            <v>0.001</v>
          </cell>
          <cell r="BK1295" t="str">
            <v>Y</v>
          </cell>
          <cell r="BL1295" t="str">
            <v>0.01</v>
          </cell>
          <cell r="BM1295">
            <v>60</v>
          </cell>
          <cell r="BN1295"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295" t="str">
            <v>RISK_NARRATIVE</v>
          </cell>
          <cell r="BP1295">
            <v>6</v>
          </cell>
          <cell r="BQ1295" t="str">
            <v>Y</v>
          </cell>
          <cell r="BS1295" t="str">
            <v/>
          </cell>
          <cell r="BT1295" t="str">
            <v/>
          </cell>
          <cell r="BU1295" t="str">
            <v>Y</v>
          </cell>
          <cell r="BV1295" t="str">
            <v/>
          </cell>
          <cell r="BW1295" t="str">
            <v/>
          </cell>
          <cell r="BX1295" t="str">
            <v>BNP IP-LU</v>
          </cell>
          <cell r="BY1295" t="str">
            <v>BNP IP-LU</v>
          </cell>
          <cell r="BZ1295" t="str">
            <v>LIBRARY_FUNDSQUARE</v>
          </cell>
          <cell r="CA1295">
            <v>16.27</v>
          </cell>
          <cell r="CB1295">
            <v>4</v>
          </cell>
          <cell r="CC1295">
            <v>20230307</v>
          </cell>
          <cell r="CD1295">
            <v>18.23</v>
          </cell>
          <cell r="CE1295">
            <v>4</v>
          </cell>
          <cell r="CF1295">
            <v>1</v>
          </cell>
          <cell r="CH1295" t="str">
            <v/>
          </cell>
          <cell r="CI1295" t="str">
            <v/>
          </cell>
          <cell r="CJ1295" t="str">
            <v/>
          </cell>
          <cell r="CK1295" t="str">
            <v/>
          </cell>
          <cell r="CL1295" t="str">
            <v/>
          </cell>
          <cell r="CM1295" t="str">
            <v>Bloomberg Commodity Ex-Agriculture and Livestock Capped Total (Hedged in EUR) RI</v>
          </cell>
          <cell r="CN1295" t="str">
            <v/>
          </cell>
          <cell r="CO1295" t="str">
            <v/>
          </cell>
          <cell r="CP1295">
            <v>202208</v>
          </cell>
          <cell r="CQ1295" t="str">
            <v>BM BNP PARIBAS FLEXI I COMMODITIES [43256]</v>
          </cell>
          <cell r="CR1295" t="str">
            <v>USD</v>
          </cell>
          <cell r="CS1295" t="str">
            <v/>
          </cell>
          <cell r="CT1295">
            <v>1</v>
          </cell>
          <cell r="CU1295" t="str">
            <v>CAT 2</v>
          </cell>
          <cell r="CV1295" t="str">
            <v>PRIIPS_CATEGORY</v>
          </cell>
          <cell r="CW1295">
            <v>18.23</v>
          </cell>
          <cell r="CZ1295" t="str">
            <v>Due to effects of unusual market conditions, other risks could be triggered, such as: Credit, Counterparty, Derivatives and Operational&amp;Custody Risks.</v>
          </cell>
          <cell r="DB1295" t="str">
            <v/>
          </cell>
          <cell r="DC1295" t="str">
            <v/>
          </cell>
          <cell r="DD1295" t="str">
            <v/>
          </cell>
          <cell r="DF1295" t="str">
            <v/>
          </cell>
          <cell r="DG1295" t="str">
            <v/>
          </cell>
          <cell r="DH1295" t="str">
            <v/>
          </cell>
          <cell r="DI1295" t="str">
            <v>N</v>
          </cell>
          <cell r="DL1295" t="str">
            <v/>
          </cell>
          <cell r="DM1295" t="str">
            <v/>
          </cell>
          <cell r="DN1295" t="str">
            <v/>
          </cell>
          <cell r="DP1295" t="str">
            <v/>
          </cell>
          <cell r="DQ1295" t="str">
            <v/>
          </cell>
          <cell r="DR1295" t="str">
            <v/>
          </cell>
          <cell r="DS1295" t="str">
            <v/>
          </cell>
          <cell r="DT1295" t="str">
            <v>N</v>
          </cell>
        </row>
        <row r="1296">
          <cell r="I1296" t="str">
            <v>LU1931957333</v>
          </cell>
          <cell r="J1296" t="str">
            <v>BNP PARIBAS FLEXI I COMMODITIES [Privilege, C]</v>
          </cell>
          <cell r="K1296">
            <v>638</v>
          </cell>
          <cell r="L1296" t="str">
            <v>Distributors,  Managers, All</v>
          </cell>
          <cell r="M1296" t="str">
            <v>INVEST_LEGAL_TYPE</v>
          </cell>
          <cell r="N1296" t="str">
            <v/>
          </cell>
          <cell r="O1296">
            <v>5</v>
          </cell>
          <cell r="P1296" t="str">
            <v>Registered or dematerialized</v>
          </cell>
          <cell r="Q1296" t="str">
            <v>SHARE_FORM</v>
          </cell>
          <cell r="R1296" t="str">
            <v>USD</v>
          </cell>
          <cell r="S1296" t="str">
            <v/>
          </cell>
          <cell r="T1296">
            <v>1</v>
          </cell>
          <cell r="U1296" t="str">
            <v>Launched</v>
          </cell>
          <cell r="V1296" t="str">
            <v>PRODUCT_STATUS</v>
          </cell>
          <cell r="W1296" t="str">
            <v/>
          </cell>
          <cell r="X1296" t="str">
            <v/>
          </cell>
          <cell r="Y1296" t="str">
            <v/>
          </cell>
          <cell r="Z1296">
            <v>623780</v>
          </cell>
          <cell r="AA1296">
            <v>202208</v>
          </cell>
          <cell r="AB1296" t="str">
            <v>BM BNP PARIBAS FLEXI I COMMODITIES [43256]</v>
          </cell>
          <cell r="AC1296" t="str">
            <v>USD</v>
          </cell>
          <cell r="AE1296" t="str">
            <v/>
          </cell>
          <cell r="AF1296" t="str">
            <v/>
          </cell>
          <cell r="AH1296" t="str">
            <v/>
          </cell>
          <cell r="AI1296" t="str">
            <v/>
          </cell>
          <cell r="AJ1296" t="str">
            <v>PRIV</v>
          </cell>
          <cell r="AK1296" t="str">
            <v>Privilege</v>
          </cell>
          <cell r="AL1296" t="str">
            <v>SHARE_CATEGORY</v>
          </cell>
          <cell r="AM1296" t="str">
            <v>C</v>
          </cell>
          <cell r="AN1296" t="str">
            <v>Capitalisation</v>
          </cell>
          <cell r="AO1296" t="str">
            <v>SHARE_TYPE</v>
          </cell>
          <cell r="AP1296" t="str">
            <v/>
          </cell>
          <cell r="AQ1296" t="str">
            <v/>
          </cell>
          <cell r="AR1296" t="str">
            <v/>
          </cell>
          <cell r="AS1296" t="str">
            <v/>
          </cell>
          <cell r="AT1296" t="str">
            <v>N</v>
          </cell>
          <cell r="AU1296">
            <v>20190521</v>
          </cell>
          <cell r="AV1296">
            <v>20190520</v>
          </cell>
          <cell r="AW1296">
            <v>20191115</v>
          </cell>
          <cell r="BB1296" t="str">
            <v>Y</v>
          </cell>
          <cell r="BC1296" t="str">
            <v>Yes</v>
          </cell>
          <cell r="BD1296" t="str">
            <v>DICI_KIID</v>
          </cell>
          <cell r="BE1296" t="str">
            <v/>
          </cell>
          <cell r="BF1296" t="str">
            <v/>
          </cell>
          <cell r="BG1296" t="str">
            <v/>
          </cell>
          <cell r="BH1296" t="str">
            <v/>
          </cell>
          <cell r="BI1296" t="str">
            <v>Y</v>
          </cell>
          <cell r="BJ1296" t="str">
            <v>0.001</v>
          </cell>
          <cell r="BK1296" t="str">
            <v>Y</v>
          </cell>
          <cell r="BL1296" t="str">
            <v>0.01</v>
          </cell>
          <cell r="BM1296">
            <v>60</v>
          </cell>
          <cell r="BN1296"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296" t="str">
            <v>RISK_NARRATIVE</v>
          </cell>
          <cell r="BP1296">
            <v>6</v>
          </cell>
          <cell r="BQ1296" t="str">
            <v>Y</v>
          </cell>
          <cell r="BS1296" t="str">
            <v/>
          </cell>
          <cell r="BT1296" t="str">
            <v/>
          </cell>
          <cell r="BU1296" t="str">
            <v>Y</v>
          </cell>
          <cell r="BV1296" t="str">
            <v/>
          </cell>
          <cell r="BW1296" t="str">
            <v/>
          </cell>
          <cell r="BX1296" t="str">
            <v>BNP IP-LU</v>
          </cell>
          <cell r="BY1296" t="str">
            <v>BNP IP-LU</v>
          </cell>
          <cell r="BZ1296" t="str">
            <v>LIBRARY_FUNDSQUARE</v>
          </cell>
          <cell r="CA1296">
            <v>16.27</v>
          </cell>
          <cell r="CB1296">
            <v>4</v>
          </cell>
          <cell r="CC1296">
            <v>20230307</v>
          </cell>
          <cell r="CD1296">
            <v>18.23</v>
          </cell>
          <cell r="CE1296">
            <v>4</v>
          </cell>
          <cell r="CF1296">
            <v>1</v>
          </cell>
          <cell r="CH1296" t="str">
            <v/>
          </cell>
          <cell r="CI1296" t="str">
            <v/>
          </cell>
          <cell r="CJ1296" t="str">
            <v/>
          </cell>
          <cell r="CK1296" t="str">
            <v/>
          </cell>
          <cell r="CL1296" t="str">
            <v/>
          </cell>
          <cell r="CM1296" t="str">
            <v>Bloomberg Commodity Ex-Agriculture and Livestock Capped Total (USD) RI</v>
          </cell>
          <cell r="CN1296" t="str">
            <v/>
          </cell>
          <cell r="CO1296" t="str">
            <v/>
          </cell>
          <cell r="CP1296">
            <v>202208</v>
          </cell>
          <cell r="CQ1296" t="str">
            <v>BM BNP PARIBAS FLEXI I COMMODITIES [43256]</v>
          </cell>
          <cell r="CR1296" t="str">
            <v>USD</v>
          </cell>
          <cell r="CS1296" t="str">
            <v>Bloomberg Commodity Ex-Agriculture and Livestock Capped TR</v>
          </cell>
          <cell r="CT1296">
            <v>1</v>
          </cell>
          <cell r="CU1296" t="str">
            <v>CAT 2</v>
          </cell>
          <cell r="CV1296" t="str">
            <v>PRIIPS_CATEGORY</v>
          </cell>
          <cell r="CW1296">
            <v>18.23</v>
          </cell>
          <cell r="CZ1296" t="str">
            <v>Due to effects of unusual market conditions, other risks could be triggered, such as: Credit, Counterparty, Derivatives and Operational&amp;Custody Risks.</v>
          </cell>
          <cell r="DB1296" t="str">
            <v/>
          </cell>
          <cell r="DC1296" t="str">
            <v/>
          </cell>
          <cell r="DD1296" t="str">
            <v/>
          </cell>
          <cell r="DF1296" t="str">
            <v/>
          </cell>
          <cell r="DG1296" t="str">
            <v/>
          </cell>
          <cell r="DH1296" t="str">
            <v/>
          </cell>
          <cell r="DI1296" t="str">
            <v>N</v>
          </cell>
          <cell r="DL1296" t="str">
            <v/>
          </cell>
          <cell r="DM1296" t="str">
            <v/>
          </cell>
          <cell r="DN1296" t="str">
            <v/>
          </cell>
          <cell r="DP1296" t="str">
            <v/>
          </cell>
          <cell r="DQ1296" t="str">
            <v/>
          </cell>
          <cell r="DR1296" t="str">
            <v/>
          </cell>
          <cell r="DS1296" t="str">
            <v/>
          </cell>
          <cell r="DT1296" t="str">
            <v>N</v>
          </cell>
        </row>
        <row r="1297">
          <cell r="I1297" t="str">
            <v>LU1931957259</v>
          </cell>
          <cell r="J1297" t="str">
            <v>BNP PARIBAS FLEXI I COMMODITIES [N, C]</v>
          </cell>
          <cell r="K1297">
            <v>631</v>
          </cell>
          <cell r="L1297" t="str">
            <v>All</v>
          </cell>
          <cell r="M1297" t="str">
            <v>INVEST_LEGAL_TYPE</v>
          </cell>
          <cell r="N1297" t="str">
            <v/>
          </cell>
          <cell r="O1297">
            <v>5</v>
          </cell>
          <cell r="P1297" t="str">
            <v>Registered or dematerialized</v>
          </cell>
          <cell r="Q1297" t="str">
            <v>SHARE_FORM</v>
          </cell>
          <cell r="R1297" t="str">
            <v>USD</v>
          </cell>
          <cell r="S1297" t="str">
            <v/>
          </cell>
          <cell r="T1297">
            <v>1</v>
          </cell>
          <cell r="U1297" t="str">
            <v>Launched</v>
          </cell>
          <cell r="V1297" t="str">
            <v>PRODUCT_STATUS</v>
          </cell>
          <cell r="W1297" t="str">
            <v/>
          </cell>
          <cell r="X1297" t="str">
            <v/>
          </cell>
          <cell r="Y1297" t="str">
            <v/>
          </cell>
          <cell r="Z1297">
            <v>623780</v>
          </cell>
          <cell r="AA1297">
            <v>202208</v>
          </cell>
          <cell r="AB1297" t="str">
            <v>BM BNP PARIBAS FLEXI I COMMODITIES [43256]</v>
          </cell>
          <cell r="AC1297" t="str">
            <v>USD</v>
          </cell>
          <cell r="AE1297" t="str">
            <v/>
          </cell>
          <cell r="AF1297" t="str">
            <v/>
          </cell>
          <cell r="AH1297" t="str">
            <v/>
          </cell>
          <cell r="AI1297" t="str">
            <v/>
          </cell>
          <cell r="AJ1297" t="str">
            <v>N</v>
          </cell>
          <cell r="AK1297" t="str">
            <v>N</v>
          </cell>
          <cell r="AL1297" t="str">
            <v>SHARE_CATEGORY</v>
          </cell>
          <cell r="AM1297" t="str">
            <v>C</v>
          </cell>
          <cell r="AN1297" t="str">
            <v>Capitalisation</v>
          </cell>
          <cell r="AO1297" t="str">
            <v>SHARE_TYPE</v>
          </cell>
          <cell r="AP1297" t="str">
            <v/>
          </cell>
          <cell r="AQ1297" t="str">
            <v/>
          </cell>
          <cell r="AR1297" t="str">
            <v/>
          </cell>
          <cell r="AS1297" t="str">
            <v/>
          </cell>
          <cell r="AT1297" t="str">
            <v>N</v>
          </cell>
          <cell r="AU1297">
            <v>20190521</v>
          </cell>
          <cell r="AV1297">
            <v>20190520</v>
          </cell>
          <cell r="AW1297">
            <v>20191115</v>
          </cell>
          <cell r="BB1297" t="str">
            <v>Y</v>
          </cell>
          <cell r="BC1297" t="str">
            <v>Yes</v>
          </cell>
          <cell r="BD1297" t="str">
            <v>DICI_KIID</v>
          </cell>
          <cell r="BE1297" t="str">
            <v/>
          </cell>
          <cell r="BF1297" t="str">
            <v/>
          </cell>
          <cell r="BG1297" t="str">
            <v/>
          </cell>
          <cell r="BH1297" t="str">
            <v/>
          </cell>
          <cell r="BI1297" t="str">
            <v>Y</v>
          </cell>
          <cell r="BJ1297" t="str">
            <v>0.001</v>
          </cell>
          <cell r="BK1297" t="str">
            <v>Y</v>
          </cell>
          <cell r="BL1297" t="str">
            <v>0.01</v>
          </cell>
          <cell r="BM1297">
            <v>60</v>
          </cell>
          <cell r="BN1297"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297" t="str">
            <v>RISK_NARRATIVE</v>
          </cell>
          <cell r="BP1297">
            <v>6</v>
          </cell>
          <cell r="BQ1297" t="str">
            <v>N</v>
          </cell>
          <cell r="BS1297" t="str">
            <v/>
          </cell>
          <cell r="BT1297" t="str">
            <v/>
          </cell>
          <cell r="BU1297" t="str">
            <v>Y</v>
          </cell>
          <cell r="BV1297" t="str">
            <v/>
          </cell>
          <cell r="BW1297" t="str">
            <v/>
          </cell>
          <cell r="BX1297" t="str">
            <v>BNP IP-LU</v>
          </cell>
          <cell r="BY1297" t="str">
            <v>BNP IP-LU</v>
          </cell>
          <cell r="BZ1297" t="str">
            <v>LIBRARY_FUNDSQUARE</v>
          </cell>
          <cell r="CA1297">
            <v>16.27</v>
          </cell>
          <cell r="CB1297">
            <v>4</v>
          </cell>
          <cell r="CC1297">
            <v>20230307</v>
          </cell>
          <cell r="CD1297">
            <v>18.23</v>
          </cell>
          <cell r="CE1297">
            <v>4</v>
          </cell>
          <cell r="CF1297">
            <v>1</v>
          </cell>
          <cell r="CH1297" t="str">
            <v/>
          </cell>
          <cell r="CI1297" t="str">
            <v/>
          </cell>
          <cell r="CJ1297" t="str">
            <v/>
          </cell>
          <cell r="CK1297" t="str">
            <v/>
          </cell>
          <cell r="CL1297" t="str">
            <v/>
          </cell>
          <cell r="CM1297" t="str">
            <v>Bloomberg Commodity Ex-Agriculture and Livestock Capped Total (USD) RI</v>
          </cell>
          <cell r="CN1297" t="str">
            <v/>
          </cell>
          <cell r="CO1297" t="str">
            <v/>
          </cell>
          <cell r="CP1297">
            <v>202208</v>
          </cell>
          <cell r="CQ1297" t="str">
            <v>BM BNP PARIBAS FLEXI I COMMODITIES [43256]</v>
          </cell>
          <cell r="CR1297" t="str">
            <v>USD</v>
          </cell>
          <cell r="CS1297" t="str">
            <v>Bloomberg Commodity Ex-Agriculture and Livestock Capped TR</v>
          </cell>
          <cell r="CT1297">
            <v>1</v>
          </cell>
          <cell r="CU1297" t="str">
            <v>CAT 2</v>
          </cell>
          <cell r="CV1297" t="str">
            <v>PRIIPS_CATEGORY</v>
          </cell>
          <cell r="CW1297">
            <v>18.23</v>
          </cell>
          <cell r="CZ1297" t="str">
            <v>Due to effects of unusual market conditions, other risks could be triggered, such as: Credit, Counterparty, Derivatives and Operational&amp;Custody Risks.</v>
          </cell>
          <cell r="DB1297" t="str">
            <v/>
          </cell>
          <cell r="DC1297" t="str">
            <v/>
          </cell>
          <cell r="DD1297" t="str">
            <v/>
          </cell>
          <cell r="DF1297" t="str">
            <v/>
          </cell>
          <cell r="DG1297" t="str">
            <v/>
          </cell>
          <cell r="DH1297" t="str">
            <v/>
          </cell>
          <cell r="DI1297" t="str">
            <v>N</v>
          </cell>
          <cell r="DL1297" t="str">
            <v/>
          </cell>
          <cell r="DM1297" t="str">
            <v/>
          </cell>
          <cell r="DN1297" t="str">
            <v/>
          </cell>
          <cell r="DP1297" t="str">
            <v/>
          </cell>
          <cell r="DQ1297" t="str">
            <v/>
          </cell>
          <cell r="DR1297" t="str">
            <v/>
          </cell>
          <cell r="DS1297" t="str">
            <v/>
          </cell>
          <cell r="DT1297" t="str">
            <v>N</v>
          </cell>
        </row>
        <row r="1298">
          <cell r="I1298" t="str">
            <v>LU2596446745</v>
          </cell>
          <cell r="J1298" t="str">
            <v>BNP PARIBAS FLEXI I COMMODITIES [I EUR, C]</v>
          </cell>
          <cell r="K1298">
            <v>991</v>
          </cell>
          <cell r="L1298" t="str">
            <v>Institutionnal clients and UCI</v>
          </cell>
          <cell r="M1298" t="str">
            <v>INVEST_LEGAL_TYPE</v>
          </cell>
          <cell r="N1298" t="str">
            <v/>
          </cell>
          <cell r="O1298">
            <v>5</v>
          </cell>
          <cell r="P1298" t="str">
            <v>Registered or dematerialized</v>
          </cell>
          <cell r="Q1298" t="str">
            <v>SHARE_FORM</v>
          </cell>
          <cell r="R1298" t="str">
            <v>EUR</v>
          </cell>
          <cell r="S1298" t="str">
            <v/>
          </cell>
          <cell r="T1298">
            <v>1</v>
          </cell>
          <cell r="U1298" t="str">
            <v>Launched</v>
          </cell>
          <cell r="V1298" t="str">
            <v>PRODUCT_STATUS</v>
          </cell>
          <cell r="W1298" t="str">
            <v/>
          </cell>
          <cell r="X1298" t="str">
            <v/>
          </cell>
          <cell r="Y1298" t="str">
            <v/>
          </cell>
          <cell r="Z1298">
            <v>623780</v>
          </cell>
          <cell r="AA1298">
            <v>202208</v>
          </cell>
          <cell r="AB1298" t="str">
            <v>BM BNP PARIBAS FLEXI I COMMODITIES [43256]</v>
          </cell>
          <cell r="AC1298" t="str">
            <v>USD</v>
          </cell>
          <cell r="AE1298" t="str">
            <v/>
          </cell>
          <cell r="AF1298" t="str">
            <v/>
          </cell>
          <cell r="AH1298" t="str">
            <v/>
          </cell>
          <cell r="AI1298" t="str">
            <v/>
          </cell>
          <cell r="AJ1298" t="str">
            <v>IEU</v>
          </cell>
          <cell r="AK1298" t="str">
            <v>I EUR</v>
          </cell>
          <cell r="AL1298" t="str">
            <v>SHARE_CATEGORY</v>
          </cell>
          <cell r="AM1298" t="str">
            <v>C</v>
          </cell>
          <cell r="AN1298" t="str">
            <v>Capitalisation</v>
          </cell>
          <cell r="AO1298" t="str">
            <v>SHARE_TYPE</v>
          </cell>
          <cell r="AP1298" t="str">
            <v/>
          </cell>
          <cell r="AQ1298" t="str">
            <v/>
          </cell>
          <cell r="AR1298" t="str">
            <v/>
          </cell>
          <cell r="AS1298" t="str">
            <v/>
          </cell>
          <cell r="AT1298" t="str">
            <v>N</v>
          </cell>
          <cell r="AU1298">
            <v>20230222</v>
          </cell>
          <cell r="AV1298">
            <v>20230214</v>
          </cell>
          <cell r="AW1298">
            <v>20230616</v>
          </cell>
          <cell r="BB1298" t="str">
            <v>Y</v>
          </cell>
          <cell r="BC1298" t="str">
            <v>Yes</v>
          </cell>
          <cell r="BD1298" t="str">
            <v>DICI_KIID</v>
          </cell>
          <cell r="BE1298" t="str">
            <v/>
          </cell>
          <cell r="BF1298" t="str">
            <v/>
          </cell>
          <cell r="BG1298" t="str">
            <v/>
          </cell>
          <cell r="BH1298" t="str">
            <v/>
          </cell>
          <cell r="BI1298" t="str">
            <v>Y</v>
          </cell>
          <cell r="BJ1298" t="str">
            <v>0.001</v>
          </cell>
          <cell r="BK1298" t="str">
            <v>Y</v>
          </cell>
          <cell r="BL1298" t="str">
            <v>2. Hundredth - 0.01</v>
          </cell>
          <cell r="BM1298">
            <v>60</v>
          </cell>
          <cell r="BN1298"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298" t="str">
            <v>RISK_NARRATIVE</v>
          </cell>
          <cell r="BP1298">
            <v>6</v>
          </cell>
          <cell r="BQ1298" t="str">
            <v>Y</v>
          </cell>
          <cell r="BS1298" t="str">
            <v/>
          </cell>
          <cell r="BT1298" t="str">
            <v/>
          </cell>
          <cell r="BU1298" t="str">
            <v>Y</v>
          </cell>
          <cell r="BV1298" t="str">
            <v/>
          </cell>
          <cell r="BW1298" t="str">
            <v/>
          </cell>
          <cell r="BX1298" t="str">
            <v>BNP IP-LU</v>
          </cell>
          <cell r="BY1298" t="str">
            <v>BNP IP-LU</v>
          </cell>
          <cell r="BZ1298" t="str">
            <v>LIBRARY_FUNDSQUARE</v>
          </cell>
          <cell r="CA1298">
            <v>16.27</v>
          </cell>
          <cell r="CB1298">
            <v>4</v>
          </cell>
          <cell r="CC1298">
            <v>20230307</v>
          </cell>
          <cell r="CD1298">
            <v>17.89</v>
          </cell>
          <cell r="CE1298">
            <v>4</v>
          </cell>
          <cell r="CF1298">
            <v>1</v>
          </cell>
          <cell r="CH1298" t="str">
            <v/>
          </cell>
          <cell r="CI1298" t="str">
            <v/>
          </cell>
          <cell r="CJ1298" t="str">
            <v/>
          </cell>
          <cell r="CK1298" t="str">
            <v/>
          </cell>
          <cell r="CL1298" t="str">
            <v/>
          </cell>
          <cell r="CM1298" t="str">
            <v>Bloomberg Commodity Ex-Agriculture and Livestock Capped Total (USD) RI</v>
          </cell>
          <cell r="CN1298" t="str">
            <v/>
          </cell>
          <cell r="CO1298" t="str">
            <v/>
          </cell>
          <cell r="CP1298">
            <v>202208</v>
          </cell>
          <cell r="CQ1298" t="str">
            <v>BM BNP PARIBAS FLEXI I COMMODITIES [43256]</v>
          </cell>
          <cell r="CR1298" t="str">
            <v>USD</v>
          </cell>
          <cell r="CS1298" t="str">
            <v/>
          </cell>
          <cell r="CT1298">
            <v>1</v>
          </cell>
          <cell r="CU1298" t="str">
            <v>CAT 2</v>
          </cell>
          <cell r="CV1298" t="str">
            <v>PRIIPS_CATEGORY</v>
          </cell>
          <cell r="CW1298">
            <v>17.89</v>
          </cell>
          <cell r="CZ1298" t="str">
            <v>Due to effects of unusual market conditions, other risks could be triggered, such as: Credit, Counterparty, Derivatives and Operational&amp;Custody Risks.</v>
          </cell>
          <cell r="DB1298" t="str">
            <v/>
          </cell>
          <cell r="DC1298" t="str">
            <v/>
          </cell>
          <cell r="DD1298" t="str">
            <v/>
          </cell>
          <cell r="DF1298" t="str">
            <v/>
          </cell>
          <cell r="DG1298" t="str">
            <v/>
          </cell>
          <cell r="DH1298" t="str">
            <v/>
          </cell>
          <cell r="DI1298" t="str">
            <v>N</v>
          </cell>
          <cell r="DL1298" t="str">
            <v/>
          </cell>
          <cell r="DM1298" t="str">
            <v/>
          </cell>
          <cell r="DN1298" t="str">
            <v/>
          </cell>
          <cell r="DP1298" t="str">
            <v/>
          </cell>
          <cell r="DQ1298" t="str">
            <v/>
          </cell>
          <cell r="DR1298" t="str">
            <v/>
          </cell>
          <cell r="DS1298" t="str">
            <v/>
          </cell>
          <cell r="DT1298" t="str">
            <v>N</v>
          </cell>
        </row>
        <row r="1299">
          <cell r="I1299" t="str">
            <v>LU1931956871</v>
          </cell>
          <cell r="J1299" t="str">
            <v>BNP PARIBAS FLEXI I COMMODITIES [Classic H CHF, C]</v>
          </cell>
          <cell r="K1299">
            <v>631</v>
          </cell>
          <cell r="L1299" t="str">
            <v>All</v>
          </cell>
          <cell r="M1299" t="str">
            <v>INVEST_LEGAL_TYPE</v>
          </cell>
          <cell r="N1299" t="str">
            <v/>
          </cell>
          <cell r="O1299">
            <v>5</v>
          </cell>
          <cell r="P1299" t="str">
            <v>Registered or dematerialized</v>
          </cell>
          <cell r="Q1299" t="str">
            <v>SHARE_FORM</v>
          </cell>
          <cell r="R1299" t="str">
            <v>CHF</v>
          </cell>
          <cell r="S1299" t="str">
            <v/>
          </cell>
          <cell r="T1299">
            <v>11</v>
          </cell>
          <cell r="U1299" t="str">
            <v>Not yet launched</v>
          </cell>
          <cell r="V1299" t="str">
            <v>PRODUCT_STATUS</v>
          </cell>
          <cell r="W1299" t="str">
            <v/>
          </cell>
          <cell r="X1299" t="str">
            <v/>
          </cell>
          <cell r="Y1299" t="str">
            <v/>
          </cell>
          <cell r="Z1299">
            <v>623780</v>
          </cell>
          <cell r="AA1299">
            <v>202208</v>
          </cell>
          <cell r="AB1299" t="str">
            <v>BM BNP PARIBAS FLEXI I COMMODITIES [43256]</v>
          </cell>
          <cell r="AC1299" t="str">
            <v>USD</v>
          </cell>
          <cell r="AE1299" t="str">
            <v/>
          </cell>
          <cell r="AF1299" t="str">
            <v/>
          </cell>
          <cell r="AH1299" t="str">
            <v/>
          </cell>
          <cell r="AI1299" t="str">
            <v/>
          </cell>
          <cell r="AJ1299" t="str">
            <v>CHCH</v>
          </cell>
          <cell r="AK1299" t="str">
            <v>Classic H CHF</v>
          </cell>
          <cell r="AL1299" t="str">
            <v>SHARE_CATEGORY</v>
          </cell>
          <cell r="AM1299" t="str">
            <v>C</v>
          </cell>
          <cell r="AN1299" t="str">
            <v>Capitalisation</v>
          </cell>
          <cell r="AO1299" t="str">
            <v>SHARE_TYPE</v>
          </cell>
          <cell r="AP1299" t="str">
            <v/>
          </cell>
          <cell r="AQ1299" t="str">
            <v/>
          </cell>
          <cell r="AR1299" t="str">
            <v/>
          </cell>
          <cell r="AS1299" t="str">
            <v/>
          </cell>
          <cell r="AT1299" t="str">
            <v>Y</v>
          </cell>
          <cell r="AU1299">
            <v>20190521</v>
          </cell>
          <cell r="AV1299">
            <v>20190520</v>
          </cell>
          <cell r="BB1299" t="str">
            <v>Y</v>
          </cell>
          <cell r="BC1299" t="str">
            <v>Yes</v>
          </cell>
          <cell r="BD1299" t="str">
            <v>DICI_KIID</v>
          </cell>
          <cell r="BE1299" t="str">
            <v/>
          </cell>
          <cell r="BF1299" t="str">
            <v/>
          </cell>
          <cell r="BG1299" t="str">
            <v/>
          </cell>
          <cell r="BH1299" t="str">
            <v/>
          </cell>
          <cell r="BI1299" t="str">
            <v>Y</v>
          </cell>
          <cell r="BJ1299" t="str">
            <v>0.001</v>
          </cell>
          <cell r="BK1299" t="str">
            <v>Y</v>
          </cell>
          <cell r="BL1299" t="str">
            <v>0.01</v>
          </cell>
          <cell r="BM1299">
            <v>60</v>
          </cell>
          <cell r="BN1299"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299" t="str">
            <v>RISK_NARRATIVE</v>
          </cell>
          <cell r="BP1299">
            <v>6</v>
          </cell>
          <cell r="BQ1299" t="str">
            <v>N</v>
          </cell>
          <cell r="BS1299" t="str">
            <v/>
          </cell>
          <cell r="BT1299" t="str">
            <v/>
          </cell>
          <cell r="BU1299" t="str">
            <v>N</v>
          </cell>
          <cell r="BV1299" t="str">
            <v/>
          </cell>
          <cell r="BW1299" t="str">
            <v/>
          </cell>
          <cell r="BX1299" t="str">
            <v>BNP IP-LU</v>
          </cell>
          <cell r="BY1299" t="str">
            <v>BNP IP-LU</v>
          </cell>
          <cell r="BZ1299" t="str">
            <v>LIBRARY_FUNDSQUARE</v>
          </cell>
          <cell r="CA1299">
            <v>16.27</v>
          </cell>
          <cell r="CB1299">
            <v>4</v>
          </cell>
          <cell r="CC1299">
            <v>20230307</v>
          </cell>
          <cell r="CD1299">
            <v>18.23</v>
          </cell>
          <cell r="CE1299">
            <v>4</v>
          </cell>
          <cell r="CF1299">
            <v>1</v>
          </cell>
          <cell r="CH1299" t="str">
            <v/>
          </cell>
          <cell r="CI1299" t="str">
            <v/>
          </cell>
          <cell r="CJ1299" t="str">
            <v/>
          </cell>
          <cell r="CK1299" t="str">
            <v/>
          </cell>
          <cell r="CL1299" t="str">
            <v/>
          </cell>
          <cell r="CM1299" t="str">
            <v>Bloomberg Commodity Ex-Agriculture and Livestock Capped (Hedged in CHF) TR</v>
          </cell>
          <cell r="CN1299" t="str">
            <v/>
          </cell>
          <cell r="CO1299" t="str">
            <v/>
          </cell>
          <cell r="CP1299">
            <v>202208</v>
          </cell>
          <cell r="CQ1299" t="str">
            <v>BM BNP PARIBAS FLEXI I COMMODITIES [43256]</v>
          </cell>
          <cell r="CR1299" t="str">
            <v>USD</v>
          </cell>
          <cell r="CS1299" t="str">
            <v/>
          </cell>
          <cell r="CT1299">
            <v>1</v>
          </cell>
          <cell r="CU1299" t="str">
            <v>CAT 2</v>
          </cell>
          <cell r="CV1299" t="str">
            <v>PRIIPS_CATEGORY</v>
          </cell>
          <cell r="CW1299">
            <v>18.23</v>
          </cell>
          <cell r="CZ1299" t="str">
            <v>Due to effects of unusual market conditions, other risks could be triggered, such as: Credit, Counterparty, Derivatives and Operational&amp;Custody Risks.</v>
          </cell>
          <cell r="DB1299" t="str">
            <v/>
          </cell>
          <cell r="DC1299" t="str">
            <v/>
          </cell>
          <cell r="DD1299" t="str">
            <v/>
          </cell>
          <cell r="DF1299" t="str">
            <v/>
          </cell>
          <cell r="DG1299" t="str">
            <v/>
          </cell>
          <cell r="DH1299" t="str">
            <v/>
          </cell>
          <cell r="DI1299" t="str">
            <v>N</v>
          </cell>
          <cell r="DL1299" t="str">
            <v/>
          </cell>
          <cell r="DM1299" t="str">
            <v/>
          </cell>
          <cell r="DN1299" t="str">
            <v/>
          </cell>
          <cell r="DP1299" t="str">
            <v/>
          </cell>
          <cell r="DQ1299" t="str">
            <v/>
          </cell>
          <cell r="DR1299" t="str">
            <v/>
          </cell>
          <cell r="DS1299" t="str">
            <v/>
          </cell>
          <cell r="DT1299" t="str">
            <v>N</v>
          </cell>
        </row>
        <row r="1300">
          <cell r="I1300" t="str">
            <v>LU1931957093</v>
          </cell>
          <cell r="J1300" t="str">
            <v>BNP PARIBAS FLEXI I COMMODITIES [Classic H EUR, C]</v>
          </cell>
          <cell r="K1300">
            <v>631</v>
          </cell>
          <cell r="L1300" t="str">
            <v>All</v>
          </cell>
          <cell r="M1300" t="str">
            <v>INVEST_LEGAL_TYPE</v>
          </cell>
          <cell r="N1300" t="str">
            <v/>
          </cell>
          <cell r="O1300">
            <v>5</v>
          </cell>
          <cell r="P1300" t="str">
            <v>Registered or dematerialized</v>
          </cell>
          <cell r="Q1300" t="str">
            <v>SHARE_FORM</v>
          </cell>
          <cell r="R1300" t="str">
            <v>EUR</v>
          </cell>
          <cell r="S1300" t="str">
            <v/>
          </cell>
          <cell r="T1300">
            <v>1</v>
          </cell>
          <cell r="U1300" t="str">
            <v>Launched</v>
          </cell>
          <cell r="V1300" t="str">
            <v>PRODUCT_STATUS</v>
          </cell>
          <cell r="W1300" t="str">
            <v/>
          </cell>
          <cell r="X1300" t="str">
            <v/>
          </cell>
          <cell r="Y1300" t="str">
            <v/>
          </cell>
          <cell r="Z1300">
            <v>623780</v>
          </cell>
          <cell r="AA1300">
            <v>202208</v>
          </cell>
          <cell r="AB1300" t="str">
            <v>BM BNP PARIBAS FLEXI I COMMODITIES [43256]</v>
          </cell>
          <cell r="AC1300" t="str">
            <v>USD</v>
          </cell>
          <cell r="AE1300" t="str">
            <v/>
          </cell>
          <cell r="AF1300" t="str">
            <v/>
          </cell>
          <cell r="AH1300" t="str">
            <v/>
          </cell>
          <cell r="AI1300" t="str">
            <v/>
          </cell>
          <cell r="AJ1300" t="str">
            <v>CHEU</v>
          </cell>
          <cell r="AK1300" t="str">
            <v>Classic H EUR</v>
          </cell>
          <cell r="AL1300" t="str">
            <v>SHARE_CATEGORY</v>
          </cell>
          <cell r="AM1300" t="str">
            <v>C</v>
          </cell>
          <cell r="AN1300" t="str">
            <v>Capitalisation</v>
          </cell>
          <cell r="AO1300" t="str">
            <v>SHARE_TYPE</v>
          </cell>
          <cell r="AP1300" t="str">
            <v/>
          </cell>
          <cell r="AQ1300" t="str">
            <v/>
          </cell>
          <cell r="AR1300" t="str">
            <v/>
          </cell>
          <cell r="AS1300" t="str">
            <v/>
          </cell>
          <cell r="AT1300" t="str">
            <v>Y</v>
          </cell>
          <cell r="AU1300">
            <v>20190521</v>
          </cell>
          <cell r="AV1300">
            <v>20190520</v>
          </cell>
          <cell r="AW1300">
            <v>20191115</v>
          </cell>
          <cell r="BB1300" t="str">
            <v>Y</v>
          </cell>
          <cell r="BC1300" t="str">
            <v>Yes</v>
          </cell>
          <cell r="BD1300" t="str">
            <v>DICI_KIID</v>
          </cell>
          <cell r="BE1300" t="str">
            <v/>
          </cell>
          <cell r="BF1300" t="str">
            <v/>
          </cell>
          <cell r="BG1300" t="str">
            <v/>
          </cell>
          <cell r="BH1300" t="str">
            <v/>
          </cell>
          <cell r="BI1300" t="str">
            <v>Y</v>
          </cell>
          <cell r="BJ1300" t="str">
            <v>0.001</v>
          </cell>
          <cell r="BK1300" t="str">
            <v>Y</v>
          </cell>
          <cell r="BL1300" t="str">
            <v>0.01</v>
          </cell>
          <cell r="BM1300">
            <v>60</v>
          </cell>
          <cell r="BN1300"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300" t="str">
            <v>RISK_NARRATIVE</v>
          </cell>
          <cell r="BP1300">
            <v>6</v>
          </cell>
          <cell r="BQ1300" t="str">
            <v>Y</v>
          </cell>
          <cell r="BS1300" t="str">
            <v/>
          </cell>
          <cell r="BT1300" t="str">
            <v/>
          </cell>
          <cell r="BU1300" t="str">
            <v>Y</v>
          </cell>
          <cell r="BV1300" t="str">
            <v/>
          </cell>
          <cell r="BW1300" t="str">
            <v/>
          </cell>
          <cell r="BX1300" t="str">
            <v>BNP IP-LU</v>
          </cell>
          <cell r="BY1300" t="str">
            <v>BNP IP-LU</v>
          </cell>
          <cell r="BZ1300" t="str">
            <v>LIBRARY_FUNDSQUARE</v>
          </cell>
          <cell r="CA1300">
            <v>16.27</v>
          </cell>
          <cell r="CB1300">
            <v>4</v>
          </cell>
          <cell r="CC1300">
            <v>20230307</v>
          </cell>
          <cell r="CD1300">
            <v>18.23</v>
          </cell>
          <cell r="CE1300">
            <v>4</v>
          </cell>
          <cell r="CF1300">
            <v>1</v>
          </cell>
          <cell r="CH1300" t="str">
            <v/>
          </cell>
          <cell r="CI1300" t="str">
            <v/>
          </cell>
          <cell r="CJ1300" t="str">
            <v/>
          </cell>
          <cell r="CK1300" t="str">
            <v/>
          </cell>
          <cell r="CL1300" t="str">
            <v/>
          </cell>
          <cell r="CM1300" t="str">
            <v>Bloomberg Commodity Ex-Agriculture and Livestock Capped Total (Hedged in EUR) RI</v>
          </cell>
          <cell r="CN1300" t="str">
            <v/>
          </cell>
          <cell r="CO1300" t="str">
            <v/>
          </cell>
          <cell r="CP1300">
            <v>202208</v>
          </cell>
          <cell r="CQ1300" t="str">
            <v>BM BNP PARIBAS FLEXI I COMMODITIES [43256]</v>
          </cell>
          <cell r="CR1300" t="str">
            <v>USD</v>
          </cell>
          <cell r="CS1300" t="str">
            <v/>
          </cell>
          <cell r="CT1300">
            <v>1</v>
          </cell>
          <cell r="CU1300" t="str">
            <v>CAT 2</v>
          </cell>
          <cell r="CV1300" t="str">
            <v>PRIIPS_CATEGORY</v>
          </cell>
          <cell r="CW1300">
            <v>18.23</v>
          </cell>
          <cell r="CZ1300" t="str">
            <v>Due to effects of unusual market conditions, other risks could be triggered, such as: Credit, Counterparty, Derivatives and Operational&amp;Custody Risks.</v>
          </cell>
          <cell r="DB1300" t="str">
            <v/>
          </cell>
          <cell r="DC1300" t="str">
            <v/>
          </cell>
          <cell r="DD1300" t="str">
            <v/>
          </cell>
          <cell r="DF1300" t="str">
            <v/>
          </cell>
          <cell r="DG1300" t="str">
            <v/>
          </cell>
          <cell r="DH1300" t="str">
            <v/>
          </cell>
          <cell r="DI1300" t="str">
            <v>N</v>
          </cell>
          <cell r="DL1300" t="str">
            <v/>
          </cell>
          <cell r="DM1300" t="str">
            <v/>
          </cell>
          <cell r="DN1300" t="str">
            <v/>
          </cell>
          <cell r="DP1300" t="str">
            <v/>
          </cell>
          <cell r="DQ1300" t="str">
            <v/>
          </cell>
          <cell r="DR1300" t="str">
            <v/>
          </cell>
          <cell r="DS1300" t="str">
            <v/>
          </cell>
          <cell r="DT1300" t="str">
            <v>N</v>
          </cell>
        </row>
        <row r="1301">
          <cell r="I1301" t="str">
            <v>LU1931956442</v>
          </cell>
          <cell r="J1301" t="str">
            <v>BNP PARIBAS FLEXI I COMMODITIES [Classic EUR, C]</v>
          </cell>
          <cell r="K1301">
            <v>631</v>
          </cell>
          <cell r="L1301" t="str">
            <v>All</v>
          </cell>
          <cell r="M1301" t="str">
            <v>INVEST_LEGAL_TYPE</v>
          </cell>
          <cell r="N1301" t="str">
            <v/>
          </cell>
          <cell r="O1301">
            <v>5</v>
          </cell>
          <cell r="P1301" t="str">
            <v>Registered or dematerialized</v>
          </cell>
          <cell r="Q1301" t="str">
            <v>SHARE_FORM</v>
          </cell>
          <cell r="R1301" t="str">
            <v>EUR</v>
          </cell>
          <cell r="S1301" t="str">
            <v/>
          </cell>
          <cell r="T1301">
            <v>1</v>
          </cell>
          <cell r="U1301" t="str">
            <v>Launched</v>
          </cell>
          <cell r="V1301" t="str">
            <v>PRODUCT_STATUS</v>
          </cell>
          <cell r="W1301" t="str">
            <v/>
          </cell>
          <cell r="X1301" t="str">
            <v/>
          </cell>
          <cell r="Y1301" t="str">
            <v/>
          </cell>
          <cell r="Z1301">
            <v>623780</v>
          </cell>
          <cell r="AA1301">
            <v>202208</v>
          </cell>
          <cell r="AB1301" t="str">
            <v>BM BNP PARIBAS FLEXI I COMMODITIES [43256]</v>
          </cell>
          <cell r="AC1301" t="str">
            <v>USD</v>
          </cell>
          <cell r="AE1301" t="str">
            <v/>
          </cell>
          <cell r="AF1301" t="str">
            <v/>
          </cell>
          <cell r="AH1301" t="str">
            <v/>
          </cell>
          <cell r="AI1301" t="str">
            <v/>
          </cell>
          <cell r="AJ1301" t="str">
            <v>CLRO</v>
          </cell>
          <cell r="AK1301" t="str">
            <v>Classic EUR</v>
          </cell>
          <cell r="AL1301" t="str">
            <v>SHARE_CATEGORY</v>
          </cell>
          <cell r="AM1301" t="str">
            <v>C</v>
          </cell>
          <cell r="AN1301" t="str">
            <v>Capitalisation</v>
          </cell>
          <cell r="AO1301" t="str">
            <v>SHARE_TYPE</v>
          </cell>
          <cell r="AP1301" t="str">
            <v/>
          </cell>
          <cell r="AQ1301" t="str">
            <v/>
          </cell>
          <cell r="AR1301" t="str">
            <v/>
          </cell>
          <cell r="AS1301" t="str">
            <v/>
          </cell>
          <cell r="AT1301" t="str">
            <v>N</v>
          </cell>
          <cell r="AU1301">
            <v>20190521</v>
          </cell>
          <cell r="AV1301">
            <v>20190520</v>
          </cell>
          <cell r="AW1301">
            <v>20191115</v>
          </cell>
          <cell r="BB1301" t="str">
            <v>Y</v>
          </cell>
          <cell r="BC1301" t="str">
            <v>Yes</v>
          </cell>
          <cell r="BD1301" t="str">
            <v>DICI_KIID</v>
          </cell>
          <cell r="BE1301" t="str">
            <v/>
          </cell>
          <cell r="BF1301" t="str">
            <v/>
          </cell>
          <cell r="BG1301" t="str">
            <v/>
          </cell>
          <cell r="BH1301" t="str">
            <v/>
          </cell>
          <cell r="BI1301" t="str">
            <v>Y</v>
          </cell>
          <cell r="BJ1301" t="str">
            <v>0.001</v>
          </cell>
          <cell r="BK1301" t="str">
            <v>Y</v>
          </cell>
          <cell r="BL1301" t="str">
            <v>0.01</v>
          </cell>
          <cell r="BM1301">
            <v>60</v>
          </cell>
          <cell r="BN1301"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301" t="str">
            <v>RISK_NARRATIVE</v>
          </cell>
          <cell r="BP1301">
            <v>6</v>
          </cell>
          <cell r="BQ1301" t="str">
            <v>Y</v>
          </cell>
          <cell r="BS1301" t="str">
            <v/>
          </cell>
          <cell r="BT1301" t="str">
            <v/>
          </cell>
          <cell r="BU1301" t="str">
            <v>Y</v>
          </cell>
          <cell r="BV1301" t="str">
            <v/>
          </cell>
          <cell r="BW1301" t="str">
            <v/>
          </cell>
          <cell r="BX1301" t="str">
            <v>BNP IP-LU</v>
          </cell>
          <cell r="BY1301" t="str">
            <v>BNP IP-LU</v>
          </cell>
          <cell r="BZ1301" t="str">
            <v>LIBRARY_FUNDSQUARE</v>
          </cell>
          <cell r="CA1301">
            <v>15.97</v>
          </cell>
          <cell r="CB1301">
            <v>4</v>
          </cell>
          <cell r="CC1301">
            <v>20230307</v>
          </cell>
          <cell r="CD1301">
            <v>17.89</v>
          </cell>
          <cell r="CE1301">
            <v>4</v>
          </cell>
          <cell r="CF1301">
            <v>1</v>
          </cell>
          <cell r="CH1301" t="str">
            <v/>
          </cell>
          <cell r="CI1301" t="str">
            <v/>
          </cell>
          <cell r="CJ1301" t="str">
            <v/>
          </cell>
          <cell r="CK1301" t="str">
            <v/>
          </cell>
          <cell r="CL1301" t="str">
            <v/>
          </cell>
          <cell r="CM1301" t="str">
            <v>Bloomberg Commodity Ex-Agriculture and Livestock Capped Total (USD) RI</v>
          </cell>
          <cell r="CN1301" t="str">
            <v/>
          </cell>
          <cell r="CO1301" t="str">
            <v/>
          </cell>
          <cell r="CP1301">
            <v>202208</v>
          </cell>
          <cell r="CQ1301" t="str">
            <v>BM BNP PARIBAS FLEXI I COMMODITIES [43256]</v>
          </cell>
          <cell r="CR1301" t="str">
            <v>USD</v>
          </cell>
          <cell r="CS1301" t="str">
            <v>Bloomberg Commodity Ex-Agriculture and Livestock Capped TR</v>
          </cell>
          <cell r="CT1301">
            <v>1</v>
          </cell>
          <cell r="CU1301" t="str">
            <v>CAT 2</v>
          </cell>
          <cell r="CV1301" t="str">
            <v>PRIIPS_CATEGORY</v>
          </cell>
          <cell r="CW1301">
            <v>17.89</v>
          </cell>
          <cell r="CZ1301" t="str">
            <v>Due to effects of unusual market conditions, other risks could be triggered, such as: Credit, Counterparty, Derivatives and Operational&amp;Custody Risks.</v>
          </cell>
          <cell r="DB1301" t="str">
            <v/>
          </cell>
          <cell r="DC1301" t="str">
            <v/>
          </cell>
          <cell r="DD1301" t="str">
            <v/>
          </cell>
          <cell r="DF1301" t="str">
            <v/>
          </cell>
          <cell r="DG1301" t="str">
            <v/>
          </cell>
          <cell r="DH1301" t="str">
            <v/>
          </cell>
          <cell r="DI1301" t="str">
            <v>N</v>
          </cell>
          <cell r="DL1301" t="str">
            <v/>
          </cell>
          <cell r="DM1301" t="str">
            <v/>
          </cell>
          <cell r="DN1301" t="str">
            <v/>
          </cell>
          <cell r="DP1301" t="str">
            <v/>
          </cell>
          <cell r="DQ1301" t="str">
            <v/>
          </cell>
          <cell r="DR1301" t="str">
            <v/>
          </cell>
          <cell r="DS1301" t="str">
            <v/>
          </cell>
          <cell r="DT1301" t="str">
            <v>N</v>
          </cell>
        </row>
        <row r="1302">
          <cell r="I1302" t="str">
            <v>LU1931957762</v>
          </cell>
          <cell r="J1302" t="str">
            <v>BNP PARIBAS FLEXI I COMMODITIES [I, C]</v>
          </cell>
          <cell r="K1302">
            <v>991</v>
          </cell>
          <cell r="L1302" t="str">
            <v>Institutionnal clients and UCI</v>
          </cell>
          <cell r="M1302" t="str">
            <v>INVEST_LEGAL_TYPE</v>
          </cell>
          <cell r="N1302" t="str">
            <v/>
          </cell>
          <cell r="O1302">
            <v>5</v>
          </cell>
          <cell r="P1302" t="str">
            <v>Registered or dematerialized</v>
          </cell>
          <cell r="Q1302" t="str">
            <v>SHARE_FORM</v>
          </cell>
          <cell r="R1302" t="str">
            <v>USD</v>
          </cell>
          <cell r="S1302" t="str">
            <v/>
          </cell>
          <cell r="T1302">
            <v>1</v>
          </cell>
          <cell r="U1302" t="str">
            <v>Launched</v>
          </cell>
          <cell r="V1302" t="str">
            <v>PRODUCT_STATUS</v>
          </cell>
          <cell r="W1302" t="str">
            <v/>
          </cell>
          <cell r="X1302" t="str">
            <v/>
          </cell>
          <cell r="Y1302" t="str">
            <v/>
          </cell>
          <cell r="Z1302">
            <v>623780</v>
          </cell>
          <cell r="AA1302">
            <v>202208</v>
          </cell>
          <cell r="AB1302" t="str">
            <v>BM BNP PARIBAS FLEXI I COMMODITIES [43256]</v>
          </cell>
          <cell r="AC1302" t="str">
            <v>USD</v>
          </cell>
          <cell r="AE1302" t="str">
            <v/>
          </cell>
          <cell r="AF1302" t="str">
            <v/>
          </cell>
          <cell r="AH1302" t="str">
            <v/>
          </cell>
          <cell r="AI1302" t="str">
            <v/>
          </cell>
          <cell r="AJ1302" t="str">
            <v>CASH</v>
          </cell>
          <cell r="AK1302" t="str">
            <v>I</v>
          </cell>
          <cell r="AL1302" t="str">
            <v>SHARE_CATEGORY</v>
          </cell>
          <cell r="AM1302" t="str">
            <v>C</v>
          </cell>
          <cell r="AN1302" t="str">
            <v>Capitalisation</v>
          </cell>
          <cell r="AO1302" t="str">
            <v>SHARE_TYPE</v>
          </cell>
          <cell r="AP1302" t="str">
            <v/>
          </cell>
          <cell r="AQ1302" t="str">
            <v/>
          </cell>
          <cell r="AR1302" t="str">
            <v/>
          </cell>
          <cell r="AS1302" t="str">
            <v/>
          </cell>
          <cell r="AT1302" t="str">
            <v>N</v>
          </cell>
          <cell r="AU1302">
            <v>20190521</v>
          </cell>
          <cell r="AV1302">
            <v>20190520</v>
          </cell>
          <cell r="AW1302">
            <v>20191115</v>
          </cell>
          <cell r="BB1302" t="str">
            <v>Y</v>
          </cell>
          <cell r="BC1302" t="str">
            <v>Yes</v>
          </cell>
          <cell r="BD1302" t="str">
            <v>DICI_KIID</v>
          </cell>
          <cell r="BE1302" t="str">
            <v/>
          </cell>
          <cell r="BF1302" t="str">
            <v/>
          </cell>
          <cell r="BG1302" t="str">
            <v/>
          </cell>
          <cell r="BH1302" t="str">
            <v/>
          </cell>
          <cell r="BI1302" t="str">
            <v>Y</v>
          </cell>
          <cell r="BJ1302" t="str">
            <v>0.001</v>
          </cell>
          <cell r="BK1302" t="str">
            <v>Y</v>
          </cell>
          <cell r="BL1302" t="str">
            <v>0.01</v>
          </cell>
          <cell r="BM1302">
            <v>60</v>
          </cell>
          <cell r="BN1302"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302" t="str">
            <v>RISK_NARRATIVE</v>
          </cell>
          <cell r="BP1302">
            <v>6</v>
          </cell>
          <cell r="BQ1302" t="str">
            <v>Y</v>
          </cell>
          <cell r="BS1302" t="str">
            <v/>
          </cell>
          <cell r="BT1302" t="str">
            <v/>
          </cell>
          <cell r="BU1302" t="str">
            <v>Y</v>
          </cell>
          <cell r="BV1302" t="str">
            <v/>
          </cell>
          <cell r="BW1302" t="str">
            <v/>
          </cell>
          <cell r="BX1302" t="str">
            <v>BNP IP-LU</v>
          </cell>
          <cell r="BY1302" t="str">
            <v>BNP IP-LU</v>
          </cell>
          <cell r="BZ1302" t="str">
            <v>LIBRARY_FUNDSQUARE</v>
          </cell>
          <cell r="CA1302">
            <v>16.27</v>
          </cell>
          <cell r="CB1302">
            <v>4</v>
          </cell>
          <cell r="CC1302">
            <v>20230307</v>
          </cell>
          <cell r="CD1302">
            <v>18.23</v>
          </cell>
          <cell r="CE1302">
            <v>4</v>
          </cell>
          <cell r="CF1302">
            <v>1</v>
          </cell>
          <cell r="CH1302" t="str">
            <v/>
          </cell>
          <cell r="CI1302" t="str">
            <v/>
          </cell>
          <cell r="CJ1302" t="str">
            <v/>
          </cell>
          <cell r="CK1302" t="str">
            <v/>
          </cell>
          <cell r="CL1302" t="str">
            <v/>
          </cell>
          <cell r="CM1302" t="str">
            <v>Bloomberg Commodity Ex-Agriculture and Livestock Capped Total (USD) RI</v>
          </cell>
          <cell r="CN1302" t="str">
            <v/>
          </cell>
          <cell r="CO1302" t="str">
            <v/>
          </cell>
          <cell r="CP1302">
            <v>202208</v>
          </cell>
          <cell r="CQ1302" t="str">
            <v>BM BNP PARIBAS FLEXI I COMMODITIES [43256]</v>
          </cell>
          <cell r="CR1302" t="str">
            <v>USD</v>
          </cell>
          <cell r="CS1302" t="str">
            <v>Bloomberg Commodity Ex-Agriculture and Livestock Capped TR</v>
          </cell>
          <cell r="CT1302">
            <v>1</v>
          </cell>
          <cell r="CU1302" t="str">
            <v>CAT 2</v>
          </cell>
          <cell r="CV1302" t="str">
            <v>PRIIPS_CATEGORY</v>
          </cell>
          <cell r="CW1302">
            <v>18.23</v>
          </cell>
          <cell r="CZ1302" t="str">
            <v>Due to effects of unusual market conditions, other risks could be triggered, such as: Credit, Counterparty, Derivatives and Operational&amp;Custody Risks.</v>
          </cell>
          <cell r="DB1302" t="str">
            <v/>
          </cell>
          <cell r="DC1302" t="str">
            <v/>
          </cell>
          <cell r="DD1302" t="str">
            <v/>
          </cell>
          <cell r="DF1302" t="str">
            <v/>
          </cell>
          <cell r="DG1302" t="str">
            <v/>
          </cell>
          <cell r="DH1302" t="str">
            <v/>
          </cell>
          <cell r="DI1302" t="str">
            <v>Y</v>
          </cell>
          <cell r="DJ1302">
            <v>20180125</v>
          </cell>
          <cell r="DL1302" t="str">
            <v/>
          </cell>
          <cell r="DM1302" t="str">
            <v/>
          </cell>
          <cell r="DN1302" t="str">
            <v/>
          </cell>
          <cell r="DP1302" t="str">
            <v/>
          </cell>
          <cell r="DQ1302" t="str">
            <v/>
          </cell>
          <cell r="DR1302" t="str">
            <v/>
          </cell>
          <cell r="DS1302" t="str">
            <v/>
          </cell>
          <cell r="DT1302" t="str">
            <v>N</v>
          </cell>
        </row>
        <row r="1303">
          <cell r="I1303" t="str">
            <v>LU1931956954</v>
          </cell>
          <cell r="J1303" t="str">
            <v>BNP PARIBAS FLEXI I COMMODITIES [Classic H CZK, C]</v>
          </cell>
          <cell r="K1303">
            <v>631</v>
          </cell>
          <cell r="L1303" t="str">
            <v>All</v>
          </cell>
          <cell r="M1303" t="str">
            <v>INVEST_LEGAL_TYPE</v>
          </cell>
          <cell r="N1303" t="str">
            <v/>
          </cell>
          <cell r="O1303">
            <v>5</v>
          </cell>
          <cell r="P1303" t="str">
            <v>Registered or dematerialized</v>
          </cell>
          <cell r="Q1303" t="str">
            <v>SHARE_FORM</v>
          </cell>
          <cell r="R1303" t="str">
            <v>CZK</v>
          </cell>
          <cell r="S1303" t="str">
            <v/>
          </cell>
          <cell r="T1303">
            <v>1</v>
          </cell>
          <cell r="U1303" t="str">
            <v>Launched</v>
          </cell>
          <cell r="V1303" t="str">
            <v>PRODUCT_STATUS</v>
          </cell>
          <cell r="W1303" t="str">
            <v/>
          </cell>
          <cell r="X1303" t="str">
            <v/>
          </cell>
          <cell r="Y1303" t="str">
            <v/>
          </cell>
          <cell r="Z1303">
            <v>623780</v>
          </cell>
          <cell r="AA1303">
            <v>202208</v>
          </cell>
          <cell r="AB1303" t="str">
            <v>BM BNP PARIBAS FLEXI I COMMODITIES [43256]</v>
          </cell>
          <cell r="AC1303" t="str">
            <v>USD</v>
          </cell>
          <cell r="AE1303" t="str">
            <v/>
          </cell>
          <cell r="AF1303" t="str">
            <v/>
          </cell>
          <cell r="AH1303" t="str">
            <v/>
          </cell>
          <cell r="AI1303" t="str">
            <v/>
          </cell>
          <cell r="AJ1303" t="str">
            <v>CCZK</v>
          </cell>
          <cell r="AK1303" t="str">
            <v>Classic H CZK</v>
          </cell>
          <cell r="AL1303" t="str">
            <v>SHARE_CATEGORY</v>
          </cell>
          <cell r="AM1303" t="str">
            <v>C</v>
          </cell>
          <cell r="AN1303" t="str">
            <v>Capitalisation</v>
          </cell>
          <cell r="AO1303" t="str">
            <v>SHARE_TYPE</v>
          </cell>
          <cell r="AP1303" t="str">
            <v/>
          </cell>
          <cell r="AQ1303" t="str">
            <v/>
          </cell>
          <cell r="AR1303" t="str">
            <v/>
          </cell>
          <cell r="AS1303" t="str">
            <v/>
          </cell>
          <cell r="AT1303" t="str">
            <v>Y</v>
          </cell>
          <cell r="AU1303">
            <v>20190521</v>
          </cell>
          <cell r="AV1303">
            <v>20190520</v>
          </cell>
          <cell r="AW1303">
            <v>20191115</v>
          </cell>
          <cell r="BB1303" t="str">
            <v>Y</v>
          </cell>
          <cell r="BC1303" t="str">
            <v>Yes</v>
          </cell>
          <cell r="BD1303" t="str">
            <v>DICI_KIID</v>
          </cell>
          <cell r="BE1303" t="str">
            <v/>
          </cell>
          <cell r="BF1303" t="str">
            <v/>
          </cell>
          <cell r="BG1303" t="str">
            <v/>
          </cell>
          <cell r="BH1303" t="str">
            <v/>
          </cell>
          <cell r="BI1303" t="str">
            <v>Y</v>
          </cell>
          <cell r="BJ1303" t="str">
            <v>0.001</v>
          </cell>
          <cell r="BK1303" t="str">
            <v>Y</v>
          </cell>
          <cell r="BL1303" t="str">
            <v>0.01</v>
          </cell>
          <cell r="BM1303">
            <v>60</v>
          </cell>
          <cell r="BN1303"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303" t="str">
            <v>RISK_NARRATIVE</v>
          </cell>
          <cell r="BP1303">
            <v>6</v>
          </cell>
          <cell r="BQ1303" t="str">
            <v>N</v>
          </cell>
          <cell r="BS1303" t="str">
            <v/>
          </cell>
          <cell r="BT1303" t="str">
            <v/>
          </cell>
          <cell r="BU1303" t="str">
            <v>Y</v>
          </cell>
          <cell r="BV1303" t="str">
            <v/>
          </cell>
          <cell r="BW1303" t="str">
            <v/>
          </cell>
          <cell r="BX1303" t="str">
            <v>BNP IP-LU</v>
          </cell>
          <cell r="BY1303" t="str">
            <v>BNP IP-LU</v>
          </cell>
          <cell r="BZ1303" t="str">
            <v>LIBRARY_FUNDSQUARE</v>
          </cell>
          <cell r="CA1303">
            <v>16.27</v>
          </cell>
          <cell r="CB1303">
            <v>4</v>
          </cell>
          <cell r="CC1303">
            <v>20230307</v>
          </cell>
          <cell r="CD1303">
            <v>18.23</v>
          </cell>
          <cell r="CE1303">
            <v>4</v>
          </cell>
          <cell r="CF1303">
            <v>1</v>
          </cell>
          <cell r="CH1303" t="str">
            <v/>
          </cell>
          <cell r="CI1303" t="str">
            <v/>
          </cell>
          <cell r="CJ1303" t="str">
            <v/>
          </cell>
          <cell r="CK1303" t="str">
            <v/>
          </cell>
          <cell r="CL1303" t="str">
            <v/>
          </cell>
          <cell r="CM1303" t="str">
            <v>Bloomberg Commodity Ex-Agriculture and Livestock Capped Total (Hedged in CZK) RI</v>
          </cell>
          <cell r="CN1303" t="str">
            <v/>
          </cell>
          <cell r="CO1303" t="str">
            <v/>
          </cell>
          <cell r="CP1303">
            <v>202208</v>
          </cell>
          <cell r="CQ1303" t="str">
            <v>BM BNP PARIBAS FLEXI I COMMODITIES [43256]</v>
          </cell>
          <cell r="CR1303" t="str">
            <v>USD</v>
          </cell>
          <cell r="CS1303" t="str">
            <v/>
          </cell>
          <cell r="CT1303">
            <v>1</v>
          </cell>
          <cell r="CU1303" t="str">
            <v>CAT 2</v>
          </cell>
          <cell r="CV1303" t="str">
            <v>PRIIPS_CATEGORY</v>
          </cell>
          <cell r="CW1303">
            <v>18.23</v>
          </cell>
          <cell r="CZ1303" t="str">
            <v>Due to effects of unusual market conditions, other risks could be triggered, such as: Credit, Counterparty, Derivatives and Operational&amp;Custody Risks.</v>
          </cell>
          <cell r="DB1303" t="str">
            <v/>
          </cell>
          <cell r="DC1303" t="str">
            <v/>
          </cell>
          <cell r="DD1303" t="str">
            <v/>
          </cell>
          <cell r="DF1303" t="str">
            <v/>
          </cell>
          <cell r="DG1303" t="str">
            <v/>
          </cell>
          <cell r="DH1303" t="str">
            <v/>
          </cell>
          <cell r="DI1303" t="str">
            <v>N</v>
          </cell>
          <cell r="DL1303" t="str">
            <v/>
          </cell>
          <cell r="DM1303" t="str">
            <v/>
          </cell>
          <cell r="DN1303" t="str">
            <v/>
          </cell>
          <cell r="DP1303" t="str">
            <v/>
          </cell>
          <cell r="DQ1303" t="str">
            <v/>
          </cell>
          <cell r="DR1303" t="str">
            <v/>
          </cell>
          <cell r="DS1303" t="str">
            <v/>
          </cell>
          <cell r="DT1303" t="str">
            <v>N</v>
          </cell>
        </row>
        <row r="1304">
          <cell r="I1304" t="str">
            <v>LU1931956285</v>
          </cell>
          <cell r="J1304" t="str">
            <v>BNP PARIBAS FLEXI I COMMODITIES [Classic, C]</v>
          </cell>
          <cell r="K1304">
            <v>631</v>
          </cell>
          <cell r="L1304" t="str">
            <v>All</v>
          </cell>
          <cell r="M1304" t="str">
            <v>INVEST_LEGAL_TYPE</v>
          </cell>
          <cell r="N1304" t="str">
            <v/>
          </cell>
          <cell r="O1304">
            <v>5</v>
          </cell>
          <cell r="P1304" t="str">
            <v>Registered or dematerialized</v>
          </cell>
          <cell r="Q1304" t="str">
            <v>SHARE_FORM</v>
          </cell>
          <cell r="R1304" t="str">
            <v>USD</v>
          </cell>
          <cell r="S1304" t="str">
            <v/>
          </cell>
          <cell r="T1304">
            <v>1</v>
          </cell>
          <cell r="U1304" t="str">
            <v>Launched</v>
          </cell>
          <cell r="V1304" t="str">
            <v>PRODUCT_STATUS</v>
          </cell>
          <cell r="W1304" t="str">
            <v/>
          </cell>
          <cell r="X1304" t="str">
            <v/>
          </cell>
          <cell r="Y1304" t="str">
            <v/>
          </cell>
          <cell r="Z1304">
            <v>623780</v>
          </cell>
          <cell r="AA1304">
            <v>202208</v>
          </cell>
          <cell r="AB1304" t="str">
            <v>BM BNP PARIBAS FLEXI I COMMODITIES [43256]</v>
          </cell>
          <cell r="AC1304" t="str">
            <v>USD</v>
          </cell>
          <cell r="AE1304" t="str">
            <v/>
          </cell>
          <cell r="AF1304" t="str">
            <v/>
          </cell>
          <cell r="AH1304" t="str">
            <v/>
          </cell>
          <cell r="AI1304" t="str">
            <v/>
          </cell>
          <cell r="AJ1304" t="str">
            <v>CLAS</v>
          </cell>
          <cell r="AK1304" t="str">
            <v>Classic</v>
          </cell>
          <cell r="AL1304" t="str">
            <v>SHARE_CATEGORY</v>
          </cell>
          <cell r="AM1304" t="str">
            <v>C</v>
          </cell>
          <cell r="AN1304" t="str">
            <v>Capitalisation</v>
          </cell>
          <cell r="AO1304" t="str">
            <v>SHARE_TYPE</v>
          </cell>
          <cell r="AP1304" t="str">
            <v/>
          </cell>
          <cell r="AQ1304" t="str">
            <v/>
          </cell>
          <cell r="AR1304" t="str">
            <v/>
          </cell>
          <cell r="AS1304" t="str">
            <v/>
          </cell>
          <cell r="AT1304" t="str">
            <v>N</v>
          </cell>
          <cell r="AU1304">
            <v>20190521</v>
          </cell>
          <cell r="AV1304">
            <v>20190520</v>
          </cell>
          <cell r="AW1304">
            <v>20191115</v>
          </cell>
          <cell r="BB1304" t="str">
            <v>Y</v>
          </cell>
          <cell r="BC1304" t="str">
            <v>Yes</v>
          </cell>
          <cell r="BD1304" t="str">
            <v>DICI_KIID</v>
          </cell>
          <cell r="BE1304" t="str">
            <v/>
          </cell>
          <cell r="BF1304" t="str">
            <v/>
          </cell>
          <cell r="BG1304" t="str">
            <v/>
          </cell>
          <cell r="BH1304" t="str">
            <v/>
          </cell>
          <cell r="BI1304" t="str">
            <v>Y</v>
          </cell>
          <cell r="BJ1304" t="str">
            <v>0.001</v>
          </cell>
          <cell r="BK1304" t="str">
            <v>Y</v>
          </cell>
          <cell r="BL1304" t="str">
            <v>0.01</v>
          </cell>
          <cell r="BM1304">
            <v>60</v>
          </cell>
          <cell r="BN1304"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304" t="str">
            <v>RISK_NARRATIVE</v>
          </cell>
          <cell r="BP1304">
            <v>6</v>
          </cell>
          <cell r="BQ1304" t="str">
            <v>Y</v>
          </cell>
          <cell r="BS1304" t="str">
            <v/>
          </cell>
          <cell r="BT1304" t="str">
            <v/>
          </cell>
          <cell r="BU1304" t="str">
            <v>Y</v>
          </cell>
          <cell r="BV1304" t="str">
            <v/>
          </cell>
          <cell r="BW1304" t="str">
            <v/>
          </cell>
          <cell r="BX1304" t="str">
            <v>BNP IP-LU</v>
          </cell>
          <cell r="BY1304" t="str">
            <v>BNP IP-LU</v>
          </cell>
          <cell r="BZ1304" t="str">
            <v>LIBRARY_FUNDSQUARE</v>
          </cell>
          <cell r="CA1304">
            <v>16.27</v>
          </cell>
          <cell r="CB1304">
            <v>4</v>
          </cell>
          <cell r="CC1304">
            <v>20230307</v>
          </cell>
          <cell r="CD1304">
            <v>18.23</v>
          </cell>
          <cell r="CE1304">
            <v>4</v>
          </cell>
          <cell r="CF1304">
            <v>1</v>
          </cell>
          <cell r="CH1304" t="str">
            <v>N</v>
          </cell>
          <cell r="CI1304" t="str">
            <v/>
          </cell>
          <cell r="CJ1304" t="str">
            <v/>
          </cell>
          <cell r="CK1304" t="str">
            <v/>
          </cell>
          <cell r="CL1304" t="str">
            <v/>
          </cell>
          <cell r="CM1304" t="str">
            <v>Bloomberg Commodity Ex-Agriculture and Livestock Capped Total (USD) RI</v>
          </cell>
          <cell r="CN1304" t="str">
            <v/>
          </cell>
          <cell r="CO1304" t="str">
            <v/>
          </cell>
          <cell r="CP1304">
            <v>202208</v>
          </cell>
          <cell r="CQ1304" t="str">
            <v>BM BNP PARIBAS FLEXI I COMMODITIES [43256]</v>
          </cell>
          <cell r="CR1304" t="str">
            <v>USD</v>
          </cell>
          <cell r="CS1304" t="str">
            <v>Bloomberg Commodity Ex-Agriculture and Livestock Capped TR</v>
          </cell>
          <cell r="CT1304">
            <v>1</v>
          </cell>
          <cell r="CU1304" t="str">
            <v>CAT 2</v>
          </cell>
          <cell r="CV1304" t="str">
            <v>PRIIPS_CATEGORY</v>
          </cell>
          <cell r="CW1304">
            <v>18.23</v>
          </cell>
          <cell r="CZ1304" t="str">
            <v>Due to effects of unusual market conditions, other risks could be triggered, such as: Credit, Counterparty, Derivatives and Operational&amp;Custody Risks.</v>
          </cell>
          <cell r="DB1304" t="str">
            <v/>
          </cell>
          <cell r="DC1304" t="str">
            <v/>
          </cell>
          <cell r="DD1304" t="str">
            <v/>
          </cell>
          <cell r="DF1304" t="str">
            <v/>
          </cell>
          <cell r="DG1304" t="str">
            <v/>
          </cell>
          <cell r="DH1304" t="str">
            <v/>
          </cell>
          <cell r="DI1304" t="str">
            <v>N</v>
          </cell>
          <cell r="DL1304" t="str">
            <v/>
          </cell>
          <cell r="DM1304" t="str">
            <v/>
          </cell>
          <cell r="DN1304" t="str">
            <v/>
          </cell>
          <cell r="DP1304" t="str">
            <v/>
          </cell>
          <cell r="DQ1304" t="str">
            <v/>
          </cell>
          <cell r="DR1304" t="str">
            <v/>
          </cell>
          <cell r="DS1304" t="str">
            <v/>
          </cell>
          <cell r="DT1304" t="str">
            <v>N</v>
          </cell>
        </row>
        <row r="1305">
          <cell r="I1305" t="str">
            <v>LU1931956525</v>
          </cell>
          <cell r="J1305" t="str">
            <v>BNP PARIBAS FLEXI I COMMODITIES [Classic EUR, D]</v>
          </cell>
          <cell r="K1305">
            <v>631</v>
          </cell>
          <cell r="L1305" t="str">
            <v>All</v>
          </cell>
          <cell r="M1305" t="str">
            <v>INVEST_LEGAL_TYPE</v>
          </cell>
          <cell r="N1305" t="str">
            <v/>
          </cell>
          <cell r="O1305">
            <v>5</v>
          </cell>
          <cell r="P1305" t="str">
            <v>Registered or dematerialized</v>
          </cell>
          <cell r="Q1305" t="str">
            <v>SHARE_FORM</v>
          </cell>
          <cell r="R1305" t="str">
            <v>EUR</v>
          </cell>
          <cell r="S1305" t="str">
            <v/>
          </cell>
          <cell r="T1305">
            <v>1</v>
          </cell>
          <cell r="U1305" t="str">
            <v>Launched</v>
          </cell>
          <cell r="V1305" t="str">
            <v>PRODUCT_STATUS</v>
          </cell>
          <cell r="W1305" t="str">
            <v/>
          </cell>
          <cell r="X1305" t="str">
            <v/>
          </cell>
          <cell r="Y1305" t="str">
            <v/>
          </cell>
          <cell r="Z1305">
            <v>623780</v>
          </cell>
          <cell r="AA1305">
            <v>202208</v>
          </cell>
          <cell r="AB1305" t="str">
            <v>BM BNP PARIBAS FLEXI I COMMODITIES [43256]</v>
          </cell>
          <cell r="AC1305" t="str">
            <v>USD</v>
          </cell>
          <cell r="AE1305" t="str">
            <v/>
          </cell>
          <cell r="AF1305" t="str">
            <v/>
          </cell>
          <cell r="AH1305" t="str">
            <v/>
          </cell>
          <cell r="AI1305" t="str">
            <v/>
          </cell>
          <cell r="AJ1305" t="str">
            <v>CLRO</v>
          </cell>
          <cell r="AK1305" t="str">
            <v>Classic EUR</v>
          </cell>
          <cell r="AL1305" t="str">
            <v>SHARE_CATEGORY</v>
          </cell>
          <cell r="AM1305" t="str">
            <v>D</v>
          </cell>
          <cell r="AN1305" t="str">
            <v>Distribution</v>
          </cell>
          <cell r="AO1305" t="str">
            <v>SHARE_TYPE</v>
          </cell>
          <cell r="AP1305" t="str">
            <v/>
          </cell>
          <cell r="AQ1305" t="str">
            <v>Y</v>
          </cell>
          <cell r="AR1305" t="str">
            <v>Annually</v>
          </cell>
          <cell r="AS1305" t="str">
            <v>DIVIDEND_FREQUENCY</v>
          </cell>
          <cell r="AT1305" t="str">
            <v>N</v>
          </cell>
          <cell r="AU1305">
            <v>20190521</v>
          </cell>
          <cell r="AV1305">
            <v>20190520</v>
          </cell>
          <cell r="AW1305">
            <v>20191115</v>
          </cell>
          <cell r="BB1305" t="str">
            <v>Y</v>
          </cell>
          <cell r="BC1305" t="str">
            <v>Yes</v>
          </cell>
          <cell r="BD1305" t="str">
            <v>DICI_KIID</v>
          </cell>
          <cell r="BE1305" t="str">
            <v/>
          </cell>
          <cell r="BF1305" t="str">
            <v/>
          </cell>
          <cell r="BG1305" t="str">
            <v/>
          </cell>
          <cell r="BH1305" t="str">
            <v/>
          </cell>
          <cell r="BI1305" t="str">
            <v>Y</v>
          </cell>
          <cell r="BJ1305" t="str">
            <v>0.001</v>
          </cell>
          <cell r="BK1305" t="str">
            <v>Y</v>
          </cell>
          <cell r="BL1305" t="str">
            <v>0.01</v>
          </cell>
          <cell r="BM1305">
            <v>60</v>
          </cell>
          <cell r="BN1305"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305" t="str">
            <v>RISK_NARRATIVE</v>
          </cell>
          <cell r="BP1305">
            <v>6</v>
          </cell>
          <cell r="BQ1305" t="str">
            <v>Y</v>
          </cell>
          <cell r="BS1305" t="str">
            <v/>
          </cell>
          <cell r="BT1305" t="str">
            <v/>
          </cell>
          <cell r="BU1305" t="str">
            <v>Y</v>
          </cell>
          <cell r="BV1305" t="str">
            <v/>
          </cell>
          <cell r="BW1305" t="str">
            <v/>
          </cell>
          <cell r="BX1305" t="str">
            <v>BNP IP-LU</v>
          </cell>
          <cell r="BY1305" t="str">
            <v>BNP IP-LU</v>
          </cell>
          <cell r="BZ1305" t="str">
            <v>LIBRARY_FUNDSQUARE</v>
          </cell>
          <cell r="CA1305">
            <v>15.97</v>
          </cell>
          <cell r="CB1305">
            <v>4</v>
          </cell>
          <cell r="CC1305">
            <v>20230307</v>
          </cell>
          <cell r="CD1305">
            <v>17.89</v>
          </cell>
          <cell r="CE1305">
            <v>4</v>
          </cell>
          <cell r="CF1305">
            <v>1</v>
          </cell>
          <cell r="CH1305" t="str">
            <v/>
          </cell>
          <cell r="CI1305" t="str">
            <v/>
          </cell>
          <cell r="CJ1305" t="str">
            <v/>
          </cell>
          <cell r="CK1305" t="str">
            <v/>
          </cell>
          <cell r="CL1305" t="str">
            <v/>
          </cell>
          <cell r="CM1305" t="str">
            <v>Bloomberg Commodity Ex-Agriculture and Livestock Capped Total (USD) RI</v>
          </cell>
          <cell r="CN1305" t="str">
            <v/>
          </cell>
          <cell r="CO1305" t="str">
            <v/>
          </cell>
          <cell r="CP1305">
            <v>202208</v>
          </cell>
          <cell r="CQ1305" t="str">
            <v>BM BNP PARIBAS FLEXI I COMMODITIES [43256]</v>
          </cell>
          <cell r="CR1305" t="str">
            <v>USD</v>
          </cell>
          <cell r="CS1305" t="str">
            <v>Bloomberg Commodity Ex-Agriculture and Livestock Capped TR</v>
          </cell>
          <cell r="CT1305">
            <v>1</v>
          </cell>
          <cell r="CU1305" t="str">
            <v>CAT 2</v>
          </cell>
          <cell r="CV1305" t="str">
            <v>PRIIPS_CATEGORY</v>
          </cell>
          <cell r="CW1305">
            <v>17.89</v>
          </cell>
          <cell r="CZ1305" t="str">
            <v>Due to effects of unusual market conditions, other risks could be triggered, such as: Credit, Counterparty, Derivatives and Operational&amp;Custody Risks.</v>
          </cell>
          <cell r="DB1305" t="str">
            <v/>
          </cell>
          <cell r="DC1305" t="str">
            <v/>
          </cell>
          <cell r="DD1305" t="str">
            <v/>
          </cell>
          <cell r="DF1305" t="str">
            <v/>
          </cell>
          <cell r="DG1305" t="str">
            <v/>
          </cell>
          <cell r="DH1305" t="str">
            <v/>
          </cell>
          <cell r="DI1305" t="str">
            <v>N</v>
          </cell>
          <cell r="DL1305" t="str">
            <v/>
          </cell>
          <cell r="DM1305" t="str">
            <v/>
          </cell>
          <cell r="DN1305" t="str">
            <v/>
          </cell>
          <cell r="DP1305" t="str">
            <v/>
          </cell>
          <cell r="DQ1305" t="str">
            <v/>
          </cell>
          <cell r="DR1305" t="str">
            <v/>
          </cell>
          <cell r="DS1305" t="str">
            <v/>
          </cell>
          <cell r="DT1305" t="str">
            <v>N</v>
          </cell>
        </row>
        <row r="1306">
          <cell r="I1306" t="str">
            <v>LU1931956368</v>
          </cell>
          <cell r="J1306" t="str">
            <v>BNP PARIBAS FLEXI I COMMODITIES [Classic, D]</v>
          </cell>
          <cell r="K1306">
            <v>631</v>
          </cell>
          <cell r="L1306" t="str">
            <v>All</v>
          </cell>
          <cell r="M1306" t="str">
            <v>INVEST_LEGAL_TYPE</v>
          </cell>
          <cell r="N1306" t="str">
            <v/>
          </cell>
          <cell r="O1306">
            <v>5</v>
          </cell>
          <cell r="P1306" t="str">
            <v>Registered or dematerialized</v>
          </cell>
          <cell r="Q1306" t="str">
            <v>SHARE_FORM</v>
          </cell>
          <cell r="R1306" t="str">
            <v>USD</v>
          </cell>
          <cell r="S1306" t="str">
            <v/>
          </cell>
          <cell r="T1306">
            <v>1</v>
          </cell>
          <cell r="U1306" t="str">
            <v>Launched</v>
          </cell>
          <cell r="V1306" t="str">
            <v>PRODUCT_STATUS</v>
          </cell>
          <cell r="W1306" t="str">
            <v/>
          </cell>
          <cell r="X1306" t="str">
            <v/>
          </cell>
          <cell r="Y1306" t="str">
            <v/>
          </cell>
          <cell r="Z1306">
            <v>623780</v>
          </cell>
          <cell r="AA1306">
            <v>202208</v>
          </cell>
          <cell r="AB1306" t="str">
            <v>BM BNP PARIBAS FLEXI I COMMODITIES [43256]</v>
          </cell>
          <cell r="AC1306" t="str">
            <v>USD</v>
          </cell>
          <cell r="AE1306" t="str">
            <v/>
          </cell>
          <cell r="AF1306" t="str">
            <v/>
          </cell>
          <cell r="AH1306" t="str">
            <v/>
          </cell>
          <cell r="AI1306" t="str">
            <v/>
          </cell>
          <cell r="AJ1306" t="str">
            <v>CLAS</v>
          </cell>
          <cell r="AK1306" t="str">
            <v>Classic</v>
          </cell>
          <cell r="AL1306" t="str">
            <v>SHARE_CATEGORY</v>
          </cell>
          <cell r="AM1306" t="str">
            <v>D</v>
          </cell>
          <cell r="AN1306" t="str">
            <v>Distribution</v>
          </cell>
          <cell r="AO1306" t="str">
            <v>SHARE_TYPE</v>
          </cell>
          <cell r="AP1306" t="str">
            <v/>
          </cell>
          <cell r="AQ1306" t="str">
            <v>Y</v>
          </cell>
          <cell r="AR1306" t="str">
            <v>Annually</v>
          </cell>
          <cell r="AS1306" t="str">
            <v>DIVIDEND_FREQUENCY</v>
          </cell>
          <cell r="AT1306" t="str">
            <v>N</v>
          </cell>
          <cell r="AU1306">
            <v>20190521</v>
          </cell>
          <cell r="AV1306">
            <v>20190520</v>
          </cell>
          <cell r="AW1306">
            <v>20191115</v>
          </cell>
          <cell r="BB1306" t="str">
            <v>Y</v>
          </cell>
          <cell r="BC1306" t="str">
            <v>Yes</v>
          </cell>
          <cell r="BD1306" t="str">
            <v>DICI_KIID</v>
          </cell>
          <cell r="BE1306" t="str">
            <v/>
          </cell>
          <cell r="BF1306" t="str">
            <v/>
          </cell>
          <cell r="BG1306" t="str">
            <v/>
          </cell>
          <cell r="BH1306" t="str">
            <v/>
          </cell>
          <cell r="BI1306" t="str">
            <v>Y</v>
          </cell>
          <cell r="BJ1306" t="str">
            <v>0.001</v>
          </cell>
          <cell r="BK1306" t="str">
            <v>Y</v>
          </cell>
          <cell r="BL1306" t="str">
            <v>0.01</v>
          </cell>
          <cell r="BM1306">
            <v>60</v>
          </cell>
          <cell r="BN1306"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306" t="str">
            <v>RISK_NARRATIVE</v>
          </cell>
          <cell r="BP1306">
            <v>6</v>
          </cell>
          <cell r="BQ1306" t="str">
            <v>Y</v>
          </cell>
          <cell r="BS1306" t="str">
            <v/>
          </cell>
          <cell r="BT1306" t="str">
            <v/>
          </cell>
          <cell r="BU1306" t="str">
            <v>Y</v>
          </cell>
          <cell r="BV1306" t="str">
            <v/>
          </cell>
          <cell r="BW1306" t="str">
            <v/>
          </cell>
          <cell r="BX1306" t="str">
            <v>BNP IP-LU</v>
          </cell>
          <cell r="BY1306" t="str">
            <v>BNP IP-LU</v>
          </cell>
          <cell r="BZ1306" t="str">
            <v>LIBRARY_FUNDSQUARE</v>
          </cell>
          <cell r="CA1306">
            <v>16.27</v>
          </cell>
          <cell r="CB1306">
            <v>4</v>
          </cell>
          <cell r="CC1306">
            <v>20230307</v>
          </cell>
          <cell r="CD1306">
            <v>18.23</v>
          </cell>
          <cell r="CE1306">
            <v>4</v>
          </cell>
          <cell r="CF1306">
            <v>1</v>
          </cell>
          <cell r="CH1306" t="str">
            <v/>
          </cell>
          <cell r="CI1306" t="str">
            <v/>
          </cell>
          <cell r="CJ1306" t="str">
            <v/>
          </cell>
          <cell r="CK1306" t="str">
            <v/>
          </cell>
          <cell r="CL1306" t="str">
            <v/>
          </cell>
          <cell r="CM1306" t="str">
            <v>Bloomberg Commodity Ex-Agriculture and Livestock Capped Total (USD) RI</v>
          </cell>
          <cell r="CN1306" t="str">
            <v/>
          </cell>
          <cell r="CO1306" t="str">
            <v/>
          </cell>
          <cell r="CP1306">
            <v>202208</v>
          </cell>
          <cell r="CQ1306" t="str">
            <v>BM BNP PARIBAS FLEXI I COMMODITIES [43256]</v>
          </cell>
          <cell r="CR1306" t="str">
            <v>USD</v>
          </cell>
          <cell r="CS1306" t="str">
            <v>Bloomberg Commodity Ex-Agriculture and Livestock Capped TR</v>
          </cell>
          <cell r="CT1306">
            <v>1</v>
          </cell>
          <cell r="CU1306" t="str">
            <v>CAT 2</v>
          </cell>
          <cell r="CV1306" t="str">
            <v>PRIIPS_CATEGORY</v>
          </cell>
          <cell r="CW1306">
            <v>18.23</v>
          </cell>
          <cell r="CZ1306" t="str">
            <v>Due to effects of unusual market conditions, other risks could be triggered, such as: Credit, Counterparty, Derivatives and Operational&amp;Custody Risks.</v>
          </cell>
          <cell r="DB1306" t="str">
            <v/>
          </cell>
          <cell r="DC1306" t="str">
            <v/>
          </cell>
          <cell r="DD1306" t="str">
            <v/>
          </cell>
          <cell r="DF1306" t="str">
            <v/>
          </cell>
          <cell r="DG1306" t="str">
            <v/>
          </cell>
          <cell r="DH1306" t="str">
            <v/>
          </cell>
          <cell r="DI1306" t="str">
            <v>N</v>
          </cell>
          <cell r="DL1306" t="str">
            <v/>
          </cell>
          <cell r="DM1306" t="str">
            <v/>
          </cell>
          <cell r="DN1306" t="str">
            <v/>
          </cell>
          <cell r="DP1306" t="str">
            <v/>
          </cell>
          <cell r="DQ1306" t="str">
            <v/>
          </cell>
          <cell r="DR1306" t="str">
            <v/>
          </cell>
          <cell r="DS1306" t="str">
            <v/>
          </cell>
          <cell r="DT1306" t="str">
            <v>N</v>
          </cell>
        </row>
        <row r="1307">
          <cell r="I1307" t="str">
            <v>LU2617162834</v>
          </cell>
          <cell r="J1307" t="str">
            <v>BNP PARIBAS FLEXI I COMMODITIES [Privilege EUR, C]</v>
          </cell>
          <cell r="K1307">
            <v>638</v>
          </cell>
          <cell r="L1307" t="str">
            <v>Distributors,  Managers, All</v>
          </cell>
          <cell r="M1307" t="str">
            <v>INVEST_LEGAL_TYPE</v>
          </cell>
          <cell r="N1307" t="str">
            <v/>
          </cell>
          <cell r="O1307">
            <v>5</v>
          </cell>
          <cell r="P1307" t="str">
            <v>Registered or dematerialized</v>
          </cell>
          <cell r="Q1307" t="str">
            <v>SHARE_FORM</v>
          </cell>
          <cell r="R1307" t="str">
            <v>EUR</v>
          </cell>
          <cell r="S1307" t="str">
            <v/>
          </cell>
          <cell r="T1307">
            <v>1</v>
          </cell>
          <cell r="U1307" t="str">
            <v>Launched</v>
          </cell>
          <cell r="V1307" t="str">
            <v>PRODUCT_STATUS</v>
          </cell>
          <cell r="W1307" t="str">
            <v/>
          </cell>
          <cell r="X1307" t="str">
            <v/>
          </cell>
          <cell r="Y1307" t="str">
            <v/>
          </cell>
          <cell r="Z1307">
            <v>623780</v>
          </cell>
          <cell r="AA1307">
            <v>202208</v>
          </cell>
          <cell r="AB1307" t="str">
            <v>BM BNP PARIBAS FLEXI I COMMODITIES [43256]</v>
          </cell>
          <cell r="AC1307" t="str">
            <v>USD</v>
          </cell>
          <cell r="AE1307" t="str">
            <v/>
          </cell>
          <cell r="AF1307" t="str">
            <v/>
          </cell>
          <cell r="AH1307" t="str">
            <v/>
          </cell>
          <cell r="AI1307" t="str">
            <v/>
          </cell>
          <cell r="AJ1307" t="str">
            <v>PEU</v>
          </cell>
          <cell r="AK1307" t="str">
            <v>Privilege EUR</v>
          </cell>
          <cell r="AL1307" t="str">
            <v>SHARE_CATEGORY</v>
          </cell>
          <cell r="AM1307" t="str">
            <v>C</v>
          </cell>
          <cell r="AN1307" t="str">
            <v>Capitalisation</v>
          </cell>
          <cell r="AO1307" t="str">
            <v>SHARE_TYPE</v>
          </cell>
          <cell r="AP1307" t="str">
            <v/>
          </cell>
          <cell r="AQ1307" t="str">
            <v/>
          </cell>
          <cell r="AR1307" t="str">
            <v/>
          </cell>
          <cell r="AS1307" t="str">
            <v/>
          </cell>
          <cell r="AT1307" t="str">
            <v>N</v>
          </cell>
          <cell r="AV1307">
            <v>20230418</v>
          </cell>
          <cell r="AW1307">
            <v>20230609</v>
          </cell>
          <cell r="BB1307" t="str">
            <v>Y</v>
          </cell>
          <cell r="BC1307" t="str">
            <v>Yes</v>
          </cell>
          <cell r="BD1307" t="str">
            <v>DICI_KIID</v>
          </cell>
          <cell r="BE1307" t="str">
            <v/>
          </cell>
          <cell r="BF1307" t="str">
            <v/>
          </cell>
          <cell r="BG1307" t="str">
            <v/>
          </cell>
          <cell r="BH1307" t="str">
            <v/>
          </cell>
          <cell r="BI1307" t="str">
            <v>Y</v>
          </cell>
          <cell r="BJ1307" t="str">
            <v>0.001</v>
          </cell>
          <cell r="BK1307" t="str">
            <v>Y</v>
          </cell>
          <cell r="BL1307" t="str">
            <v>2. Hundredth - 0.01</v>
          </cell>
          <cell r="BM1307">
            <v>60</v>
          </cell>
          <cell r="BN1307"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307" t="str">
            <v>RISK_NARRATIVE</v>
          </cell>
          <cell r="BP1307">
            <v>6</v>
          </cell>
          <cell r="BQ1307" t="str">
            <v>Y</v>
          </cell>
          <cell r="BS1307" t="str">
            <v/>
          </cell>
          <cell r="BT1307" t="str">
            <v/>
          </cell>
          <cell r="BU1307" t="str">
            <v>Y</v>
          </cell>
          <cell r="BV1307" t="str">
            <v/>
          </cell>
          <cell r="BW1307" t="str">
            <v/>
          </cell>
          <cell r="BX1307" t="str">
            <v>BNP IP-LU</v>
          </cell>
          <cell r="BY1307" t="str">
            <v>BNP IP-LU</v>
          </cell>
          <cell r="BZ1307" t="str">
            <v>LIBRARY_FUNDSQUARE</v>
          </cell>
          <cell r="CA1307">
            <v>16.27</v>
          </cell>
          <cell r="CB1307">
            <v>4</v>
          </cell>
          <cell r="CC1307">
            <v>20230307</v>
          </cell>
          <cell r="CD1307">
            <v>17.89</v>
          </cell>
          <cell r="CE1307">
            <v>4</v>
          </cell>
          <cell r="CF1307">
            <v>1</v>
          </cell>
          <cell r="CH1307" t="str">
            <v/>
          </cell>
          <cell r="CI1307" t="str">
            <v/>
          </cell>
          <cell r="CJ1307" t="str">
            <v/>
          </cell>
          <cell r="CK1307" t="str">
            <v/>
          </cell>
          <cell r="CL1307" t="str">
            <v/>
          </cell>
          <cell r="CM1307" t="str">
            <v>Bloomberg Commodity Ex-Agriculture and Livestock Capped Total (USD) RI</v>
          </cell>
          <cell r="CN1307" t="str">
            <v/>
          </cell>
          <cell r="CO1307" t="str">
            <v/>
          </cell>
          <cell r="CP1307">
            <v>202208</v>
          </cell>
          <cell r="CQ1307" t="str">
            <v>BM BNP PARIBAS FLEXI I COMMODITIES [43256]</v>
          </cell>
          <cell r="CR1307" t="str">
            <v>USD</v>
          </cell>
          <cell r="CS1307" t="str">
            <v/>
          </cell>
          <cell r="CT1307">
            <v>1</v>
          </cell>
          <cell r="CU1307" t="str">
            <v>CAT 2</v>
          </cell>
          <cell r="CV1307" t="str">
            <v>PRIIPS_CATEGORY</v>
          </cell>
          <cell r="CW1307">
            <v>17.89</v>
          </cell>
          <cell r="CZ1307" t="str">
            <v>Due to effects of unusual market conditions, other risks could be triggered, such as: Credit, Counterparty, Derivatives and Operational&amp;Custody Risks.</v>
          </cell>
          <cell r="DB1307" t="str">
            <v/>
          </cell>
          <cell r="DC1307" t="str">
            <v/>
          </cell>
          <cell r="DD1307" t="str">
            <v/>
          </cell>
          <cell r="DF1307" t="str">
            <v/>
          </cell>
          <cell r="DG1307" t="str">
            <v/>
          </cell>
          <cell r="DH1307" t="str">
            <v/>
          </cell>
          <cell r="DI1307" t="str">
            <v>N</v>
          </cell>
          <cell r="DJ1307">
            <v>20230609</v>
          </cell>
          <cell r="DL1307" t="str">
            <v/>
          </cell>
          <cell r="DM1307" t="str">
            <v/>
          </cell>
          <cell r="DN1307" t="str">
            <v/>
          </cell>
          <cell r="DP1307" t="str">
            <v/>
          </cell>
          <cell r="DQ1307" t="str">
            <v/>
          </cell>
          <cell r="DR1307" t="str">
            <v/>
          </cell>
          <cell r="DS1307" t="str">
            <v/>
          </cell>
          <cell r="DT1307" t="str">
            <v>N</v>
          </cell>
        </row>
        <row r="1308">
          <cell r="I1308" t="str">
            <v>LU1931957176</v>
          </cell>
          <cell r="J1308" t="str">
            <v>BNP PARIBAS FLEXI I COMMODITIES [Classic H EUR, D]</v>
          </cell>
          <cell r="K1308">
            <v>631</v>
          </cell>
          <cell r="L1308" t="str">
            <v>All</v>
          </cell>
          <cell r="M1308" t="str">
            <v>INVEST_LEGAL_TYPE</v>
          </cell>
          <cell r="N1308" t="str">
            <v/>
          </cell>
          <cell r="O1308">
            <v>5</v>
          </cell>
          <cell r="P1308" t="str">
            <v>Registered or dematerialized</v>
          </cell>
          <cell r="Q1308" t="str">
            <v>SHARE_FORM</v>
          </cell>
          <cell r="R1308" t="str">
            <v>EUR</v>
          </cell>
          <cell r="S1308" t="str">
            <v/>
          </cell>
          <cell r="T1308">
            <v>1</v>
          </cell>
          <cell r="U1308" t="str">
            <v>Launched</v>
          </cell>
          <cell r="V1308" t="str">
            <v>PRODUCT_STATUS</v>
          </cell>
          <cell r="W1308" t="str">
            <v/>
          </cell>
          <cell r="X1308" t="str">
            <v/>
          </cell>
          <cell r="Y1308" t="str">
            <v/>
          </cell>
          <cell r="Z1308">
            <v>623780</v>
          </cell>
          <cell r="AA1308">
            <v>202208</v>
          </cell>
          <cell r="AB1308" t="str">
            <v>BM BNP PARIBAS FLEXI I COMMODITIES [43256]</v>
          </cell>
          <cell r="AC1308" t="str">
            <v>USD</v>
          </cell>
          <cell r="AE1308" t="str">
            <v/>
          </cell>
          <cell r="AF1308" t="str">
            <v/>
          </cell>
          <cell r="AH1308" t="str">
            <v/>
          </cell>
          <cell r="AI1308" t="str">
            <v/>
          </cell>
          <cell r="AJ1308" t="str">
            <v>CHEU</v>
          </cell>
          <cell r="AK1308" t="str">
            <v>Classic H EUR</v>
          </cell>
          <cell r="AL1308" t="str">
            <v>SHARE_CATEGORY</v>
          </cell>
          <cell r="AM1308" t="str">
            <v>D</v>
          </cell>
          <cell r="AN1308" t="str">
            <v>Distribution</v>
          </cell>
          <cell r="AO1308" t="str">
            <v>SHARE_TYPE</v>
          </cell>
          <cell r="AP1308" t="str">
            <v/>
          </cell>
          <cell r="AQ1308" t="str">
            <v>Y</v>
          </cell>
          <cell r="AR1308" t="str">
            <v>Annually</v>
          </cell>
          <cell r="AS1308" t="str">
            <v>DIVIDEND_FREQUENCY</v>
          </cell>
          <cell r="AT1308" t="str">
            <v>Y</v>
          </cell>
          <cell r="AU1308">
            <v>20190521</v>
          </cell>
          <cell r="AV1308">
            <v>20190520</v>
          </cell>
          <cell r="AW1308">
            <v>20191115</v>
          </cell>
          <cell r="BB1308" t="str">
            <v>Y</v>
          </cell>
          <cell r="BC1308" t="str">
            <v>Yes</v>
          </cell>
          <cell r="BD1308" t="str">
            <v>DICI_KIID</v>
          </cell>
          <cell r="BE1308" t="str">
            <v/>
          </cell>
          <cell r="BF1308" t="str">
            <v/>
          </cell>
          <cell r="BG1308" t="str">
            <v/>
          </cell>
          <cell r="BH1308" t="str">
            <v/>
          </cell>
          <cell r="BI1308" t="str">
            <v>Y</v>
          </cell>
          <cell r="BJ1308" t="str">
            <v>0.001</v>
          </cell>
          <cell r="BK1308" t="str">
            <v>Y</v>
          </cell>
          <cell r="BL1308" t="str">
            <v>0.01</v>
          </cell>
          <cell r="BM1308">
            <v>60</v>
          </cell>
          <cell r="BN1308"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308" t="str">
            <v>RISK_NARRATIVE</v>
          </cell>
          <cell r="BP1308">
            <v>6</v>
          </cell>
          <cell r="BQ1308" t="str">
            <v>Y</v>
          </cell>
          <cell r="BS1308" t="str">
            <v/>
          </cell>
          <cell r="BT1308" t="str">
            <v/>
          </cell>
          <cell r="BU1308" t="str">
            <v>Y</v>
          </cell>
          <cell r="BV1308" t="str">
            <v/>
          </cell>
          <cell r="BW1308" t="str">
            <v/>
          </cell>
          <cell r="BX1308" t="str">
            <v>BNP IP-LU</v>
          </cell>
          <cell r="BY1308" t="str">
            <v>BNP IP-LU</v>
          </cell>
          <cell r="BZ1308" t="str">
            <v>LIBRARY_FUNDSQUARE</v>
          </cell>
          <cell r="CA1308">
            <v>16.27</v>
          </cell>
          <cell r="CB1308">
            <v>4</v>
          </cell>
          <cell r="CC1308">
            <v>20230307</v>
          </cell>
          <cell r="CD1308">
            <v>18.23</v>
          </cell>
          <cell r="CE1308">
            <v>4</v>
          </cell>
          <cell r="CF1308">
            <v>1</v>
          </cell>
          <cell r="CH1308" t="str">
            <v/>
          </cell>
          <cell r="CI1308" t="str">
            <v/>
          </cell>
          <cell r="CJ1308" t="str">
            <v/>
          </cell>
          <cell r="CK1308" t="str">
            <v/>
          </cell>
          <cell r="CL1308" t="str">
            <v/>
          </cell>
          <cell r="CM1308" t="str">
            <v>Bloomberg Commodity Ex-Agriculture and Livestock Capped Total (Hedged in EUR) RI</v>
          </cell>
          <cell r="CN1308" t="str">
            <v/>
          </cell>
          <cell r="CO1308" t="str">
            <v/>
          </cell>
          <cell r="CP1308">
            <v>202208</v>
          </cell>
          <cell r="CQ1308" t="str">
            <v>BM BNP PARIBAS FLEXI I COMMODITIES [43256]</v>
          </cell>
          <cell r="CR1308" t="str">
            <v>USD</v>
          </cell>
          <cell r="CS1308" t="str">
            <v/>
          </cell>
          <cell r="CT1308">
            <v>1</v>
          </cell>
          <cell r="CU1308" t="str">
            <v>CAT 2</v>
          </cell>
          <cell r="CV1308" t="str">
            <v>PRIIPS_CATEGORY</v>
          </cell>
          <cell r="CW1308">
            <v>18.23</v>
          </cell>
          <cell r="CZ1308" t="str">
            <v>Due to effects of unusual market conditions, other risks could be triggered, such as: Credit, Counterparty, Derivatives and Operational&amp;Custody Risks.</v>
          </cell>
          <cell r="DB1308" t="str">
            <v/>
          </cell>
          <cell r="DC1308" t="str">
            <v/>
          </cell>
          <cell r="DD1308" t="str">
            <v/>
          </cell>
          <cell r="DF1308" t="str">
            <v/>
          </cell>
          <cell r="DG1308" t="str">
            <v/>
          </cell>
          <cell r="DH1308" t="str">
            <v/>
          </cell>
          <cell r="DI1308" t="str">
            <v>N</v>
          </cell>
          <cell r="DL1308" t="str">
            <v/>
          </cell>
          <cell r="DM1308" t="str">
            <v/>
          </cell>
          <cell r="DN1308" t="str">
            <v/>
          </cell>
          <cell r="DP1308" t="str">
            <v/>
          </cell>
          <cell r="DQ1308" t="str">
            <v/>
          </cell>
          <cell r="DR1308" t="str">
            <v/>
          </cell>
          <cell r="DS1308" t="str">
            <v/>
          </cell>
          <cell r="DT1308" t="str">
            <v>N</v>
          </cell>
        </row>
        <row r="1309">
          <cell r="I1309" t="str">
            <v>LU1931956798</v>
          </cell>
          <cell r="J1309" t="str">
            <v>BNP PARIBAS FLEXI I COMMODITIES [Classic SGD, C]</v>
          </cell>
          <cell r="K1309">
            <v>631</v>
          </cell>
          <cell r="L1309" t="str">
            <v>All</v>
          </cell>
          <cell r="M1309" t="str">
            <v>INVEST_LEGAL_TYPE</v>
          </cell>
          <cell r="N1309" t="str">
            <v/>
          </cell>
          <cell r="O1309">
            <v>5</v>
          </cell>
          <cell r="P1309" t="str">
            <v>Registered or dematerialized</v>
          </cell>
          <cell r="Q1309" t="str">
            <v>SHARE_FORM</v>
          </cell>
          <cell r="R1309" t="str">
            <v>SGD</v>
          </cell>
          <cell r="S1309" t="str">
            <v/>
          </cell>
          <cell r="T1309">
            <v>11</v>
          </cell>
          <cell r="U1309" t="str">
            <v>Not yet launched</v>
          </cell>
          <cell r="V1309" t="str">
            <v>PRODUCT_STATUS</v>
          </cell>
          <cell r="W1309" t="str">
            <v/>
          </cell>
          <cell r="X1309" t="str">
            <v/>
          </cell>
          <cell r="Y1309" t="str">
            <v/>
          </cell>
          <cell r="Z1309">
            <v>623780</v>
          </cell>
          <cell r="AA1309">
            <v>202208</v>
          </cell>
          <cell r="AB1309" t="str">
            <v>BM BNP PARIBAS FLEXI I COMMODITIES [43256]</v>
          </cell>
          <cell r="AC1309" t="str">
            <v>USD</v>
          </cell>
          <cell r="AE1309" t="str">
            <v/>
          </cell>
          <cell r="AF1309" t="str">
            <v/>
          </cell>
          <cell r="AH1309" t="str">
            <v/>
          </cell>
          <cell r="AI1309" t="str">
            <v/>
          </cell>
          <cell r="AJ1309" t="str">
            <v>CSGD</v>
          </cell>
          <cell r="AK1309" t="str">
            <v>Classic SGD</v>
          </cell>
          <cell r="AL1309" t="str">
            <v>SHARE_CATEGORY</v>
          </cell>
          <cell r="AM1309" t="str">
            <v>C</v>
          </cell>
          <cell r="AN1309" t="str">
            <v>Capitalisation</v>
          </cell>
          <cell r="AO1309" t="str">
            <v>SHARE_TYPE</v>
          </cell>
          <cell r="AP1309" t="str">
            <v/>
          </cell>
          <cell r="AQ1309" t="str">
            <v/>
          </cell>
          <cell r="AR1309" t="str">
            <v/>
          </cell>
          <cell r="AS1309" t="str">
            <v/>
          </cell>
          <cell r="AT1309" t="str">
            <v>N</v>
          </cell>
          <cell r="AU1309">
            <v>20190520</v>
          </cell>
          <cell r="AV1309">
            <v>20190520</v>
          </cell>
          <cell r="BB1309" t="str">
            <v>Y</v>
          </cell>
          <cell r="BC1309" t="str">
            <v>Yes</v>
          </cell>
          <cell r="BD1309" t="str">
            <v>DICI_KIID</v>
          </cell>
          <cell r="BE1309" t="str">
            <v/>
          </cell>
          <cell r="BF1309" t="str">
            <v/>
          </cell>
          <cell r="BG1309" t="str">
            <v/>
          </cell>
          <cell r="BH1309" t="str">
            <v/>
          </cell>
          <cell r="BI1309" t="str">
            <v>Y</v>
          </cell>
          <cell r="BJ1309" t="str">
            <v>0.001</v>
          </cell>
          <cell r="BK1309" t="str">
            <v>Y</v>
          </cell>
          <cell r="BL1309" t="str">
            <v>0.01</v>
          </cell>
          <cell r="BM1309">
            <v>60</v>
          </cell>
          <cell r="BN1309"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309" t="str">
            <v>RISK_NARRATIVE</v>
          </cell>
          <cell r="BP1309">
            <v>6</v>
          </cell>
          <cell r="BQ1309" t="str">
            <v>N</v>
          </cell>
          <cell r="BS1309" t="str">
            <v/>
          </cell>
          <cell r="BT1309" t="str">
            <v/>
          </cell>
          <cell r="BU1309" t="str">
            <v>N</v>
          </cell>
          <cell r="BV1309" t="str">
            <v/>
          </cell>
          <cell r="BW1309" t="str">
            <v/>
          </cell>
          <cell r="BX1309" t="str">
            <v>BNP IP-LU</v>
          </cell>
          <cell r="BY1309" t="str">
            <v>BNP IP-LU</v>
          </cell>
          <cell r="BZ1309" t="str">
            <v>LIBRARY_FUNDSQUARE</v>
          </cell>
          <cell r="CA1309">
            <v>16.27</v>
          </cell>
          <cell r="CB1309">
            <v>4</v>
          </cell>
          <cell r="CC1309">
            <v>20230307</v>
          </cell>
          <cell r="CD1309">
            <v>16.79</v>
          </cell>
          <cell r="CE1309">
            <v>4</v>
          </cell>
          <cell r="CF1309">
            <v>1</v>
          </cell>
          <cell r="CH1309" t="str">
            <v/>
          </cell>
          <cell r="CI1309" t="str">
            <v/>
          </cell>
          <cell r="CJ1309" t="str">
            <v/>
          </cell>
          <cell r="CK1309" t="str">
            <v/>
          </cell>
          <cell r="CL1309" t="str">
            <v/>
          </cell>
          <cell r="CM1309" t="str">
            <v>Bloomberg Commodity Ex-Agriculture and Livestock Capped Total (USD) RI</v>
          </cell>
          <cell r="CN1309" t="str">
            <v/>
          </cell>
          <cell r="CO1309" t="str">
            <v/>
          </cell>
          <cell r="CP1309">
            <v>202208</v>
          </cell>
          <cell r="CQ1309" t="str">
            <v>BM BNP PARIBAS FLEXI I COMMODITIES [43256]</v>
          </cell>
          <cell r="CR1309" t="str">
            <v>USD</v>
          </cell>
          <cell r="CS1309" t="str">
            <v>Bloomberg Commodity Ex-Agriculture and Livestock Capped TR</v>
          </cell>
          <cell r="CT1309">
            <v>1</v>
          </cell>
          <cell r="CU1309" t="str">
            <v>CAT 2</v>
          </cell>
          <cell r="CV1309" t="str">
            <v>PRIIPS_CATEGORY</v>
          </cell>
          <cell r="CW1309">
            <v>16.79</v>
          </cell>
          <cell r="CZ1309" t="str">
            <v>Due to effects of unusual market conditions, other risks could be triggered, such as: Credit, Counterparty, Derivatives and Operational&amp;Custody Risks.</v>
          </cell>
          <cell r="DB1309" t="str">
            <v/>
          </cell>
          <cell r="DC1309" t="str">
            <v/>
          </cell>
          <cell r="DD1309" t="str">
            <v/>
          </cell>
          <cell r="DF1309" t="str">
            <v/>
          </cell>
          <cell r="DG1309" t="str">
            <v/>
          </cell>
          <cell r="DH1309" t="str">
            <v/>
          </cell>
          <cell r="DI1309" t="str">
            <v>N</v>
          </cell>
          <cell r="DL1309" t="str">
            <v/>
          </cell>
          <cell r="DM1309" t="str">
            <v/>
          </cell>
          <cell r="DN1309" t="str">
            <v/>
          </cell>
          <cell r="DP1309" t="str">
            <v/>
          </cell>
          <cell r="DQ1309" t="str">
            <v/>
          </cell>
          <cell r="DR1309" t="str">
            <v/>
          </cell>
          <cell r="DS1309" t="str">
            <v/>
          </cell>
          <cell r="DT1309" t="str">
            <v>N</v>
          </cell>
        </row>
        <row r="1310">
          <cell r="I1310" t="str">
            <v>LU1931957929</v>
          </cell>
          <cell r="J1310" t="str">
            <v>BNP PARIBAS FLEXI I COMMODITIES [X, C]</v>
          </cell>
          <cell r="K1310">
            <v>632</v>
          </cell>
          <cell r="L1310" t="str">
            <v>Authorised Investors</v>
          </cell>
          <cell r="M1310" t="str">
            <v>INVEST_LEGAL_TYPE</v>
          </cell>
          <cell r="N1310" t="str">
            <v/>
          </cell>
          <cell r="O1310">
            <v>2</v>
          </cell>
          <cell r="P1310" t="str">
            <v>Registered</v>
          </cell>
          <cell r="Q1310" t="str">
            <v>SHARE_FORM</v>
          </cell>
          <cell r="R1310" t="str">
            <v>USD</v>
          </cell>
          <cell r="S1310" t="str">
            <v/>
          </cell>
          <cell r="T1310">
            <v>1</v>
          </cell>
          <cell r="U1310" t="str">
            <v>Launched</v>
          </cell>
          <cell r="V1310" t="str">
            <v>PRODUCT_STATUS</v>
          </cell>
          <cell r="W1310" t="str">
            <v/>
          </cell>
          <cell r="X1310" t="str">
            <v/>
          </cell>
          <cell r="Y1310" t="str">
            <v/>
          </cell>
          <cell r="Z1310">
            <v>623780</v>
          </cell>
          <cell r="AA1310">
            <v>202208</v>
          </cell>
          <cell r="AB1310" t="str">
            <v>BM BNP PARIBAS FLEXI I COMMODITIES [43256]</v>
          </cell>
          <cell r="AC1310" t="str">
            <v>USD</v>
          </cell>
          <cell r="AE1310" t="str">
            <v/>
          </cell>
          <cell r="AF1310" t="str">
            <v/>
          </cell>
          <cell r="AH1310" t="str">
            <v/>
          </cell>
          <cell r="AI1310" t="str">
            <v/>
          </cell>
          <cell r="AJ1310" t="str">
            <v>X</v>
          </cell>
          <cell r="AK1310" t="str">
            <v>X</v>
          </cell>
          <cell r="AL1310" t="str">
            <v>SHARE_CATEGORY</v>
          </cell>
          <cell r="AM1310" t="str">
            <v>C</v>
          </cell>
          <cell r="AN1310" t="str">
            <v>Capitalisation</v>
          </cell>
          <cell r="AO1310" t="str">
            <v>SHARE_TYPE</v>
          </cell>
          <cell r="AP1310" t="str">
            <v/>
          </cell>
          <cell r="AQ1310" t="str">
            <v/>
          </cell>
          <cell r="AR1310" t="str">
            <v/>
          </cell>
          <cell r="AS1310" t="str">
            <v/>
          </cell>
          <cell r="AT1310" t="str">
            <v>N</v>
          </cell>
          <cell r="AU1310">
            <v>20190521</v>
          </cell>
          <cell r="AV1310">
            <v>20190520</v>
          </cell>
          <cell r="AW1310">
            <v>20200408</v>
          </cell>
          <cell r="AX1310">
            <v>20200408</v>
          </cell>
          <cell r="BB1310" t="str">
            <v>Y</v>
          </cell>
          <cell r="BC1310" t="str">
            <v>Yes</v>
          </cell>
          <cell r="BD1310" t="str">
            <v>DICI_KIID</v>
          </cell>
          <cell r="BE1310" t="str">
            <v/>
          </cell>
          <cell r="BF1310" t="str">
            <v/>
          </cell>
          <cell r="BG1310" t="str">
            <v/>
          </cell>
          <cell r="BH1310" t="str">
            <v/>
          </cell>
          <cell r="BI1310" t="str">
            <v>Y</v>
          </cell>
          <cell r="BJ1310" t="str">
            <v>0.001</v>
          </cell>
          <cell r="BK1310" t="str">
            <v>Y</v>
          </cell>
          <cell r="BL1310" t="str">
            <v>0.01</v>
          </cell>
          <cell r="BM1310">
            <v>60</v>
          </cell>
          <cell r="BN1310"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310" t="str">
            <v>RISK_NARRATIVE</v>
          </cell>
          <cell r="BP1310">
            <v>6</v>
          </cell>
          <cell r="BQ1310" t="str">
            <v>N</v>
          </cell>
          <cell r="BS1310" t="str">
            <v/>
          </cell>
          <cell r="BT1310" t="str">
            <v/>
          </cell>
          <cell r="BU1310" t="str">
            <v>Y</v>
          </cell>
          <cell r="BV1310" t="str">
            <v/>
          </cell>
          <cell r="BW1310" t="str">
            <v/>
          </cell>
          <cell r="BX1310" t="str">
            <v>BNP IP-LU</v>
          </cell>
          <cell r="BY1310" t="str">
            <v>BNP IP-LU</v>
          </cell>
          <cell r="BZ1310" t="str">
            <v>LIBRARY_FUNDSQUARE</v>
          </cell>
          <cell r="CA1310">
            <v>16.27</v>
          </cell>
          <cell r="CB1310">
            <v>4</v>
          </cell>
          <cell r="CC1310">
            <v>20230307</v>
          </cell>
          <cell r="CD1310">
            <v>18.23</v>
          </cell>
          <cell r="CE1310">
            <v>4</v>
          </cell>
          <cell r="CF1310">
            <v>1</v>
          </cell>
          <cell r="CH1310" t="str">
            <v/>
          </cell>
          <cell r="CI1310" t="str">
            <v/>
          </cell>
          <cell r="CJ1310" t="str">
            <v/>
          </cell>
          <cell r="CK1310" t="str">
            <v/>
          </cell>
          <cell r="CL1310" t="str">
            <v/>
          </cell>
          <cell r="CM1310" t="str">
            <v>Bloomberg Commodity Ex-Agriculture and Livestock Capped Total (USD) RI</v>
          </cell>
          <cell r="CN1310" t="str">
            <v/>
          </cell>
          <cell r="CO1310" t="str">
            <v/>
          </cell>
          <cell r="CP1310">
            <v>202208</v>
          </cell>
          <cell r="CQ1310" t="str">
            <v>BM BNP PARIBAS FLEXI I COMMODITIES [43256]</v>
          </cell>
          <cell r="CR1310" t="str">
            <v>USD</v>
          </cell>
          <cell r="CS1310" t="str">
            <v>Bloomberg Commodity Ex-Agriculture and Livestock Capped TR</v>
          </cell>
          <cell r="CT1310">
            <v>1</v>
          </cell>
          <cell r="CU1310" t="str">
            <v>CAT 2</v>
          </cell>
          <cell r="CV1310" t="str">
            <v>PRIIPS_CATEGORY</v>
          </cell>
          <cell r="CW1310">
            <v>18.23</v>
          </cell>
          <cell r="CZ1310" t="str">
            <v>Due to effects of unusual market conditions, other risks could be triggered, such as: Credit, Counterparty, Derivatives and Operational&amp;Custody Risks.</v>
          </cell>
          <cell r="DB1310" t="str">
            <v/>
          </cell>
          <cell r="DC1310" t="str">
            <v/>
          </cell>
          <cell r="DD1310" t="str">
            <v/>
          </cell>
          <cell r="DF1310" t="str">
            <v/>
          </cell>
          <cell r="DG1310" t="str">
            <v/>
          </cell>
          <cell r="DH1310" t="str">
            <v/>
          </cell>
          <cell r="DI1310" t="str">
            <v>N</v>
          </cell>
          <cell r="DL1310" t="str">
            <v/>
          </cell>
          <cell r="DM1310" t="str">
            <v/>
          </cell>
          <cell r="DN1310" t="str">
            <v/>
          </cell>
          <cell r="DP1310" t="str">
            <v/>
          </cell>
          <cell r="DQ1310" t="str">
            <v/>
          </cell>
          <cell r="DR1310" t="str">
            <v/>
          </cell>
          <cell r="DS1310" t="str">
            <v/>
          </cell>
          <cell r="DT1310" t="str">
            <v>N</v>
          </cell>
        </row>
        <row r="1311">
          <cell r="I1311" t="str">
            <v>LU1931957846</v>
          </cell>
          <cell r="J1311" t="str">
            <v>BNP PARIBAS FLEXI I COMMODITIES [IH EUR, C]</v>
          </cell>
          <cell r="K1311">
            <v>991</v>
          </cell>
          <cell r="L1311" t="str">
            <v>Institutionnal clients and UCI</v>
          </cell>
          <cell r="M1311" t="str">
            <v>INVEST_LEGAL_TYPE</v>
          </cell>
          <cell r="N1311" t="str">
            <v/>
          </cell>
          <cell r="O1311">
            <v>5</v>
          </cell>
          <cell r="P1311" t="str">
            <v>Registered or dematerialized</v>
          </cell>
          <cell r="Q1311" t="str">
            <v>SHARE_FORM</v>
          </cell>
          <cell r="R1311" t="str">
            <v>EUR</v>
          </cell>
          <cell r="S1311" t="str">
            <v/>
          </cell>
          <cell r="T1311">
            <v>1</v>
          </cell>
          <cell r="U1311" t="str">
            <v>Launched</v>
          </cell>
          <cell r="V1311" t="str">
            <v>PRODUCT_STATUS</v>
          </cell>
          <cell r="W1311" t="str">
            <v/>
          </cell>
          <cell r="X1311" t="str">
            <v/>
          </cell>
          <cell r="Y1311" t="str">
            <v/>
          </cell>
          <cell r="Z1311">
            <v>623780</v>
          </cell>
          <cell r="AA1311">
            <v>202208</v>
          </cell>
          <cell r="AB1311" t="str">
            <v>BM BNP PARIBAS FLEXI I COMMODITIES [43256]</v>
          </cell>
          <cell r="AC1311" t="str">
            <v>USD</v>
          </cell>
          <cell r="AE1311" t="str">
            <v/>
          </cell>
          <cell r="AF1311" t="str">
            <v/>
          </cell>
          <cell r="AH1311" t="str">
            <v/>
          </cell>
          <cell r="AI1311" t="str">
            <v/>
          </cell>
          <cell r="AJ1311" t="str">
            <v>IHUR</v>
          </cell>
          <cell r="AK1311" t="str">
            <v>IH EUR</v>
          </cell>
          <cell r="AL1311" t="str">
            <v>SHARE_CATEGORY</v>
          </cell>
          <cell r="AM1311" t="str">
            <v>C</v>
          </cell>
          <cell r="AN1311" t="str">
            <v>Capitalisation</v>
          </cell>
          <cell r="AO1311" t="str">
            <v>SHARE_TYPE</v>
          </cell>
          <cell r="AP1311" t="str">
            <v/>
          </cell>
          <cell r="AQ1311" t="str">
            <v/>
          </cell>
          <cell r="AR1311" t="str">
            <v/>
          </cell>
          <cell r="AS1311" t="str">
            <v/>
          </cell>
          <cell r="AT1311" t="str">
            <v>Y</v>
          </cell>
          <cell r="AU1311">
            <v>20190521</v>
          </cell>
          <cell r="AV1311">
            <v>20190520</v>
          </cell>
          <cell r="AW1311">
            <v>20191115</v>
          </cell>
          <cell r="BB1311" t="str">
            <v>Y</v>
          </cell>
          <cell r="BC1311" t="str">
            <v>Yes</v>
          </cell>
          <cell r="BD1311" t="str">
            <v>DICI_KIID</v>
          </cell>
          <cell r="BE1311" t="str">
            <v/>
          </cell>
          <cell r="BF1311" t="str">
            <v/>
          </cell>
          <cell r="BG1311" t="str">
            <v/>
          </cell>
          <cell r="BH1311" t="str">
            <v/>
          </cell>
          <cell r="BI1311" t="str">
            <v>Y</v>
          </cell>
          <cell r="BJ1311" t="str">
            <v>0.001</v>
          </cell>
          <cell r="BK1311" t="str">
            <v>Y</v>
          </cell>
          <cell r="BL1311" t="str">
            <v>0.01</v>
          </cell>
          <cell r="BM1311">
            <v>60</v>
          </cell>
          <cell r="BN1311" t="str">
            <v xml:space="preserve">The risk category is justified by the investment in Commodity markets that may experience significant, sudden price variations. Thus, the underlying assets may evolve in a markedly different way from traditional securities markets (share markets, bond markets etc). </v>
          </cell>
          <cell r="BO1311" t="str">
            <v>RISK_NARRATIVE</v>
          </cell>
          <cell r="BP1311">
            <v>6</v>
          </cell>
          <cell r="BQ1311" t="str">
            <v>Y</v>
          </cell>
          <cell r="BS1311" t="str">
            <v/>
          </cell>
          <cell r="BT1311" t="str">
            <v/>
          </cell>
          <cell r="BU1311" t="str">
            <v>Y</v>
          </cell>
          <cell r="BV1311" t="str">
            <v/>
          </cell>
          <cell r="BW1311" t="str">
            <v/>
          </cell>
          <cell r="BX1311" t="str">
            <v>BNP IP-LU</v>
          </cell>
          <cell r="BY1311" t="str">
            <v>BNP IP-LU</v>
          </cell>
          <cell r="BZ1311" t="str">
            <v>LIBRARY_FUNDSQUARE</v>
          </cell>
          <cell r="CA1311">
            <v>16.27</v>
          </cell>
          <cell r="CB1311">
            <v>4</v>
          </cell>
          <cell r="CC1311">
            <v>20230307</v>
          </cell>
          <cell r="CD1311">
            <v>18.23</v>
          </cell>
          <cell r="CE1311">
            <v>4</v>
          </cell>
          <cell r="CF1311">
            <v>1</v>
          </cell>
          <cell r="CH1311" t="str">
            <v/>
          </cell>
          <cell r="CI1311" t="str">
            <v/>
          </cell>
          <cell r="CJ1311" t="str">
            <v/>
          </cell>
          <cell r="CK1311" t="str">
            <v/>
          </cell>
          <cell r="CL1311" t="str">
            <v/>
          </cell>
          <cell r="CM1311" t="str">
            <v>Bloomberg Commodity Ex-Agriculture and Livestock Capped Total (Hedged in EUR) RI</v>
          </cell>
          <cell r="CN1311" t="str">
            <v/>
          </cell>
          <cell r="CO1311" t="str">
            <v/>
          </cell>
          <cell r="CP1311">
            <v>202208</v>
          </cell>
          <cell r="CQ1311" t="str">
            <v>BM BNP PARIBAS FLEXI I COMMODITIES [43256]</v>
          </cell>
          <cell r="CR1311" t="str">
            <v>USD</v>
          </cell>
          <cell r="CS1311" t="str">
            <v/>
          </cell>
          <cell r="CT1311">
            <v>1</v>
          </cell>
          <cell r="CU1311" t="str">
            <v>CAT 2</v>
          </cell>
          <cell r="CV1311" t="str">
            <v>PRIIPS_CATEGORY</v>
          </cell>
          <cell r="CW1311">
            <v>18.23</v>
          </cell>
          <cell r="CZ1311" t="str">
            <v>Due to effects of unusual market conditions, other risks could be triggered, such as: Credit, Counterparty, Derivatives and Operational&amp;Custody Risks.</v>
          </cell>
          <cell r="DB1311" t="str">
            <v/>
          </cell>
          <cell r="DC1311" t="str">
            <v/>
          </cell>
          <cell r="DD1311" t="str">
            <v/>
          </cell>
          <cell r="DF1311" t="str">
            <v/>
          </cell>
          <cell r="DG1311" t="str">
            <v/>
          </cell>
          <cell r="DH1311" t="str">
            <v/>
          </cell>
          <cell r="DI1311" t="str">
            <v>N</v>
          </cell>
          <cell r="DL1311" t="str">
            <v/>
          </cell>
          <cell r="DM1311" t="str">
            <v/>
          </cell>
          <cell r="DN1311" t="str">
            <v/>
          </cell>
          <cell r="DP1311" t="str">
            <v/>
          </cell>
          <cell r="DQ1311" t="str">
            <v/>
          </cell>
          <cell r="DR1311" t="str">
            <v/>
          </cell>
          <cell r="DS1311" t="str">
            <v/>
          </cell>
          <cell r="DT1311" t="str">
            <v>N</v>
          </cell>
        </row>
        <row r="1312">
          <cell r="I1312" t="str">
            <v>NL0010436655</v>
          </cell>
          <cell r="J1312" t="str">
            <v>BNP PARIBAS FUND III N.V. BNP PARIBAS SUSTAINABLE EUROPE INDEX FUND [Privilege, D]</v>
          </cell>
          <cell r="K1312">
            <v>631</v>
          </cell>
          <cell r="L1312" t="str">
            <v>All</v>
          </cell>
          <cell r="M1312" t="str">
            <v>INVEST_LEGAL_TYPE</v>
          </cell>
          <cell r="N1312" t="str">
            <v/>
          </cell>
          <cell r="O1312">
            <v>4</v>
          </cell>
          <cell r="P1312" t="str">
            <v>Dematerialized</v>
          </cell>
          <cell r="Q1312" t="str">
            <v>SHARE_FORM</v>
          </cell>
          <cell r="R1312" t="str">
            <v>EUR</v>
          </cell>
          <cell r="S1312" t="str">
            <v>N</v>
          </cell>
          <cell r="T1312">
            <v>2</v>
          </cell>
          <cell r="U1312" t="str">
            <v>Closed</v>
          </cell>
          <cell r="V1312" t="str">
            <v>PRODUCT_STATUS</v>
          </cell>
          <cell r="W1312" t="str">
            <v/>
          </cell>
          <cell r="X1312" t="str">
            <v/>
          </cell>
          <cell r="Y1312" t="str">
            <v/>
          </cell>
          <cell r="Z1312">
            <v>509082</v>
          </cell>
          <cell r="AB1312" t="str">
            <v/>
          </cell>
          <cell r="AC1312" t="str">
            <v/>
          </cell>
          <cell r="AE1312" t="str">
            <v/>
          </cell>
          <cell r="AF1312" t="str">
            <v/>
          </cell>
          <cell r="AH1312" t="str">
            <v/>
          </cell>
          <cell r="AI1312" t="str">
            <v/>
          </cell>
          <cell r="AJ1312" t="str">
            <v>PRIV</v>
          </cell>
          <cell r="AK1312" t="str">
            <v>Privilege</v>
          </cell>
          <cell r="AL1312" t="str">
            <v>SHARE_CATEGORY</v>
          </cell>
          <cell r="AM1312" t="str">
            <v>D</v>
          </cell>
          <cell r="AN1312" t="str">
            <v>Distribution</v>
          </cell>
          <cell r="AO1312" t="str">
            <v>SHARE_TYPE</v>
          </cell>
          <cell r="AP1312" t="str">
            <v>Y</v>
          </cell>
          <cell r="AQ1312" t="str">
            <v/>
          </cell>
          <cell r="AR1312" t="str">
            <v/>
          </cell>
          <cell r="AS1312" t="str">
            <v/>
          </cell>
          <cell r="AT1312" t="str">
            <v>N</v>
          </cell>
          <cell r="AV1312">
            <v>20130527</v>
          </cell>
          <cell r="AW1312">
            <v>20130604</v>
          </cell>
          <cell r="AX1312">
            <v>20130604</v>
          </cell>
          <cell r="AY1312">
            <v>20131212</v>
          </cell>
          <cell r="AZ1312">
            <v>20131212</v>
          </cell>
          <cell r="BA1312">
            <v>20131212</v>
          </cell>
          <cell r="BB1312" t="str">
            <v>Y</v>
          </cell>
          <cell r="BC1312" t="str">
            <v>Yes</v>
          </cell>
          <cell r="BD1312" t="str">
            <v>DICI_KIID</v>
          </cell>
          <cell r="BE1312" t="str">
            <v/>
          </cell>
          <cell r="BF1312" t="str">
            <v/>
          </cell>
          <cell r="BG1312" t="str">
            <v/>
          </cell>
          <cell r="BH1312" t="str">
            <v/>
          </cell>
          <cell r="BI1312" t="str">
            <v>N</v>
          </cell>
          <cell r="BJ1312" t="str">
            <v/>
          </cell>
          <cell r="BK1312" t="str">
            <v/>
          </cell>
          <cell r="BL1312" t="str">
            <v/>
          </cell>
          <cell r="BN1312" t="str">
            <v/>
          </cell>
          <cell r="BO1312" t="str">
            <v/>
          </cell>
          <cell r="BP1312">
            <v>6</v>
          </cell>
          <cell r="BQ1312" t="str">
            <v/>
          </cell>
          <cell r="BS1312" t="str">
            <v/>
          </cell>
          <cell r="BT1312" t="str">
            <v/>
          </cell>
          <cell r="BU1312" t="str">
            <v>Y</v>
          </cell>
          <cell r="BV1312" t="str">
            <v/>
          </cell>
          <cell r="BW1312" t="str">
            <v/>
          </cell>
          <cell r="BX1312" t="str">
            <v>BNP IP-NL</v>
          </cell>
          <cell r="BY1312" t="str">
            <v>BNP IP-NL</v>
          </cell>
          <cell r="BZ1312" t="str">
            <v>LIBRARY_FUNDSQUARE</v>
          </cell>
          <cell r="CH1312" t="str">
            <v/>
          </cell>
          <cell r="CI1312" t="str">
            <v/>
          </cell>
          <cell r="CJ1312" t="str">
            <v/>
          </cell>
          <cell r="CK1312" t="str">
            <v/>
          </cell>
          <cell r="CL1312" t="str">
            <v/>
          </cell>
          <cell r="CM1312" t="str">
            <v>S&amp;P Global Emerging Markets High Income Equity (NR)</v>
          </cell>
          <cell r="CN1312" t="str">
            <v/>
          </cell>
          <cell r="CO1312" t="str">
            <v/>
          </cell>
          <cell r="CQ1312" t="str">
            <v/>
          </cell>
          <cell r="CR1312" t="str">
            <v/>
          </cell>
          <cell r="CS1312" t="str">
            <v/>
          </cell>
          <cell r="CU1312" t="str">
            <v/>
          </cell>
          <cell r="CV1312" t="str">
            <v/>
          </cell>
          <cell r="CZ1312" t="str">
            <v/>
          </cell>
          <cell r="DB1312" t="str">
            <v/>
          </cell>
          <cell r="DC1312" t="str">
            <v/>
          </cell>
          <cell r="DD1312" t="str">
            <v/>
          </cell>
          <cell r="DF1312" t="str">
            <v/>
          </cell>
          <cell r="DG1312" t="str">
            <v/>
          </cell>
          <cell r="DH1312" t="str">
            <v/>
          </cell>
          <cell r="DI1312" t="str">
            <v/>
          </cell>
          <cell r="DL1312" t="str">
            <v/>
          </cell>
          <cell r="DM1312" t="str">
            <v/>
          </cell>
          <cell r="DN1312" t="str">
            <v/>
          </cell>
          <cell r="DP1312" t="str">
            <v/>
          </cell>
          <cell r="DQ1312" t="str">
            <v/>
          </cell>
          <cell r="DR1312" t="str">
            <v/>
          </cell>
          <cell r="DS1312" t="str">
            <v/>
          </cell>
          <cell r="DT1312" t="str">
            <v/>
          </cell>
        </row>
        <row r="1313">
          <cell r="I1313" t="str">
            <v>NL0011542592</v>
          </cell>
          <cell r="J1313" t="str">
            <v>BNP PARIBAS FUND III N.V. BNP PARIBAS SUSTAINABLE EUROPE INDEX FUND [Classic, D]</v>
          </cell>
          <cell r="K1313">
            <v>631</v>
          </cell>
          <cell r="L1313" t="str">
            <v>All</v>
          </cell>
          <cell r="M1313" t="str">
            <v>INVEST_LEGAL_TYPE</v>
          </cell>
          <cell r="N1313" t="str">
            <v/>
          </cell>
          <cell r="O1313">
            <v>4</v>
          </cell>
          <cell r="P1313" t="str">
            <v>Dematerialized</v>
          </cell>
          <cell r="Q1313" t="str">
            <v>SHARE_FORM</v>
          </cell>
          <cell r="R1313" t="str">
            <v>EUR</v>
          </cell>
          <cell r="S1313" t="str">
            <v>Y</v>
          </cell>
          <cell r="T1313">
            <v>2</v>
          </cell>
          <cell r="U1313" t="str">
            <v>Closed</v>
          </cell>
          <cell r="V1313" t="str">
            <v>PRODUCT_STATUS</v>
          </cell>
          <cell r="W1313" t="str">
            <v/>
          </cell>
          <cell r="X1313" t="str">
            <v/>
          </cell>
          <cell r="Y1313" t="str">
            <v/>
          </cell>
          <cell r="Z1313">
            <v>509082</v>
          </cell>
          <cell r="AB1313" t="str">
            <v/>
          </cell>
          <cell r="AC1313" t="str">
            <v/>
          </cell>
          <cell r="AE1313" t="str">
            <v/>
          </cell>
          <cell r="AF1313" t="str">
            <v/>
          </cell>
          <cell r="AH1313" t="str">
            <v/>
          </cell>
          <cell r="AI1313" t="str">
            <v/>
          </cell>
          <cell r="AJ1313" t="str">
            <v>CLAS</v>
          </cell>
          <cell r="AK1313" t="str">
            <v>Classic</v>
          </cell>
          <cell r="AL1313" t="str">
            <v>SHARE_CATEGORY</v>
          </cell>
          <cell r="AM1313" t="str">
            <v>D</v>
          </cell>
          <cell r="AN1313" t="str">
            <v>Distribution</v>
          </cell>
          <cell r="AO1313" t="str">
            <v>SHARE_TYPE</v>
          </cell>
          <cell r="AP1313" t="str">
            <v>Y</v>
          </cell>
          <cell r="AQ1313" t="str">
            <v>Y</v>
          </cell>
          <cell r="AR1313" t="str">
            <v>Annually</v>
          </cell>
          <cell r="AS1313" t="str">
            <v>DIVIDEND_FREQUENCY</v>
          </cell>
          <cell r="AT1313" t="str">
            <v>N</v>
          </cell>
          <cell r="AV1313">
            <v>20120410</v>
          </cell>
          <cell r="AW1313">
            <v>20120410</v>
          </cell>
          <cell r="AX1313">
            <v>20120410</v>
          </cell>
          <cell r="AY1313">
            <v>20170317</v>
          </cell>
          <cell r="AZ1313">
            <v>20170317</v>
          </cell>
          <cell r="BB1313" t="str">
            <v>Y</v>
          </cell>
          <cell r="BC1313" t="str">
            <v>Yes</v>
          </cell>
          <cell r="BD1313" t="str">
            <v>DICI_KIID</v>
          </cell>
          <cell r="BE1313" t="str">
            <v/>
          </cell>
          <cell r="BF1313" t="str">
            <v/>
          </cell>
          <cell r="BG1313" t="str">
            <v/>
          </cell>
          <cell r="BH1313" t="str">
            <v/>
          </cell>
          <cell r="BI1313" t="str">
            <v>N</v>
          </cell>
          <cell r="BJ1313" t="str">
            <v/>
          </cell>
          <cell r="BK1313" t="str">
            <v>N</v>
          </cell>
          <cell r="BL1313" t="str">
            <v/>
          </cell>
          <cell r="BN1313" t="str">
            <v/>
          </cell>
          <cell r="BO1313" t="str">
            <v/>
          </cell>
          <cell r="BP1313">
            <v>6</v>
          </cell>
          <cell r="BQ1313" t="str">
            <v/>
          </cell>
          <cell r="BR1313">
            <v>2</v>
          </cell>
          <cell r="BS1313" t="str">
            <v>**</v>
          </cell>
          <cell r="BT1313" t="str">
            <v>NOTATION_MORNINGSTAR_RATING</v>
          </cell>
          <cell r="BU1313" t="str">
            <v>Y</v>
          </cell>
          <cell r="BV1313" t="str">
            <v/>
          </cell>
          <cell r="BW1313" t="str">
            <v/>
          </cell>
          <cell r="BX1313" t="str">
            <v>BNP IP-NL</v>
          </cell>
          <cell r="BY1313" t="str">
            <v>BNP IP-NL</v>
          </cell>
          <cell r="BZ1313" t="str">
            <v>LIBRARY_FUNDSQUARE</v>
          </cell>
          <cell r="CH1313" t="str">
            <v/>
          </cell>
          <cell r="CI1313" t="str">
            <v/>
          </cell>
          <cell r="CJ1313" t="str">
            <v/>
          </cell>
          <cell r="CK1313" t="str">
            <v/>
          </cell>
          <cell r="CL1313" t="str">
            <v/>
          </cell>
          <cell r="CM1313" t="str">
            <v>MSCI Europe ex-Controversial Weapons (NR)</v>
          </cell>
          <cell r="CN1313" t="str">
            <v/>
          </cell>
          <cell r="CO1313" t="str">
            <v/>
          </cell>
          <cell r="CQ1313" t="str">
            <v/>
          </cell>
          <cell r="CR1313" t="str">
            <v/>
          </cell>
          <cell r="CS1313" t="str">
            <v/>
          </cell>
          <cell r="CU1313" t="str">
            <v/>
          </cell>
          <cell r="CV1313" t="str">
            <v/>
          </cell>
          <cell r="CZ1313" t="str">
            <v/>
          </cell>
          <cell r="DB1313" t="str">
            <v/>
          </cell>
          <cell r="DC1313" t="str">
            <v/>
          </cell>
          <cell r="DD1313" t="str">
            <v/>
          </cell>
          <cell r="DF1313" t="str">
            <v/>
          </cell>
          <cell r="DG1313" t="str">
            <v/>
          </cell>
          <cell r="DH1313" t="str">
            <v/>
          </cell>
          <cell r="DI1313" t="str">
            <v/>
          </cell>
          <cell r="DL1313" t="str">
            <v/>
          </cell>
          <cell r="DM1313" t="str">
            <v/>
          </cell>
          <cell r="DN1313" t="str">
            <v/>
          </cell>
          <cell r="DP1313" t="str">
            <v/>
          </cell>
          <cell r="DQ1313" t="str">
            <v/>
          </cell>
          <cell r="DR1313" t="str">
            <v/>
          </cell>
          <cell r="DS1313" t="str">
            <v/>
          </cell>
          <cell r="DT1313" t="str">
            <v/>
          </cell>
        </row>
        <row r="1314">
          <cell r="I1314" t="str">
            <v>NL0010762043</v>
          </cell>
          <cell r="J1314" t="str">
            <v>BNP PARIBAS FUND III N.V. BNP PARIBAS SUSTAINABLE EUROPE INDEX FUND [X, D]</v>
          </cell>
          <cell r="K1314">
            <v>632</v>
          </cell>
          <cell r="L1314" t="str">
            <v>Authorised Investors</v>
          </cell>
          <cell r="M1314" t="str">
            <v>INVEST_LEGAL_TYPE</v>
          </cell>
          <cell r="N1314" t="str">
            <v/>
          </cell>
          <cell r="P1314" t="str">
            <v/>
          </cell>
          <cell r="Q1314" t="str">
            <v/>
          </cell>
          <cell r="R1314" t="str">
            <v>EUR</v>
          </cell>
          <cell r="S1314" t="str">
            <v>N</v>
          </cell>
          <cell r="T1314">
            <v>2</v>
          </cell>
          <cell r="U1314" t="str">
            <v>Closed</v>
          </cell>
          <cell r="V1314" t="str">
            <v>PRODUCT_STATUS</v>
          </cell>
          <cell r="W1314" t="str">
            <v/>
          </cell>
          <cell r="X1314" t="str">
            <v/>
          </cell>
          <cell r="Y1314" t="str">
            <v/>
          </cell>
          <cell r="Z1314">
            <v>509082</v>
          </cell>
          <cell r="AB1314" t="str">
            <v/>
          </cell>
          <cell r="AC1314" t="str">
            <v/>
          </cell>
          <cell r="AE1314" t="str">
            <v/>
          </cell>
          <cell r="AF1314" t="str">
            <v/>
          </cell>
          <cell r="AH1314" t="str">
            <v/>
          </cell>
          <cell r="AI1314" t="str">
            <v/>
          </cell>
          <cell r="AJ1314" t="str">
            <v>X</v>
          </cell>
          <cell r="AK1314" t="str">
            <v>X</v>
          </cell>
          <cell r="AL1314" t="str">
            <v>SHARE_CATEGORY</v>
          </cell>
          <cell r="AM1314" t="str">
            <v>D</v>
          </cell>
          <cell r="AN1314" t="str">
            <v>Distribution</v>
          </cell>
          <cell r="AO1314" t="str">
            <v>SHARE_TYPE</v>
          </cell>
          <cell r="AP1314" t="str">
            <v>Y</v>
          </cell>
          <cell r="AQ1314" t="str">
            <v>3M</v>
          </cell>
          <cell r="AR1314" t="str">
            <v>Quarterly</v>
          </cell>
          <cell r="AS1314" t="str">
            <v>DIVIDEND_FREQUENCY</v>
          </cell>
          <cell r="AT1314" t="str">
            <v>N</v>
          </cell>
          <cell r="AV1314">
            <v>20140331</v>
          </cell>
          <cell r="AW1314">
            <v>20140502</v>
          </cell>
          <cell r="AX1314">
            <v>20140502</v>
          </cell>
          <cell r="AY1314">
            <v>20151214</v>
          </cell>
          <cell r="BB1314" t="str">
            <v>Y</v>
          </cell>
          <cell r="BC1314" t="str">
            <v>Yes</v>
          </cell>
          <cell r="BD1314" t="str">
            <v>DICI_KIID</v>
          </cell>
          <cell r="BE1314" t="str">
            <v/>
          </cell>
          <cell r="BF1314" t="str">
            <v/>
          </cell>
          <cell r="BG1314" t="str">
            <v/>
          </cell>
          <cell r="BH1314" t="str">
            <v/>
          </cell>
          <cell r="BI1314" t="str">
            <v>N</v>
          </cell>
          <cell r="BJ1314" t="str">
            <v/>
          </cell>
          <cell r="BK1314" t="str">
            <v/>
          </cell>
          <cell r="BL1314" t="str">
            <v/>
          </cell>
          <cell r="BN1314" t="str">
            <v/>
          </cell>
          <cell r="BO1314" t="str">
            <v/>
          </cell>
          <cell r="BP1314">
            <v>6</v>
          </cell>
          <cell r="BQ1314" t="str">
            <v>N</v>
          </cell>
          <cell r="BS1314" t="str">
            <v/>
          </cell>
          <cell r="BT1314" t="str">
            <v/>
          </cell>
          <cell r="BU1314" t="str">
            <v>Y</v>
          </cell>
          <cell r="BV1314" t="str">
            <v/>
          </cell>
          <cell r="BW1314" t="str">
            <v/>
          </cell>
          <cell r="BX1314" t="str">
            <v>BNP IP-NL</v>
          </cell>
          <cell r="BY1314" t="str">
            <v>BNP IP-NL</v>
          </cell>
          <cell r="BZ1314" t="str">
            <v>LIBRARY_FUNDSQUARE</v>
          </cell>
          <cell r="CH1314" t="str">
            <v/>
          </cell>
          <cell r="CI1314" t="str">
            <v/>
          </cell>
          <cell r="CJ1314" t="str">
            <v/>
          </cell>
          <cell r="CK1314" t="str">
            <v/>
          </cell>
          <cell r="CL1314" t="str">
            <v/>
          </cell>
          <cell r="CM1314" t="str">
            <v>S&amp;P Global Emerging Markets High Income Equity (NR)</v>
          </cell>
          <cell r="CN1314" t="str">
            <v/>
          </cell>
          <cell r="CO1314" t="str">
            <v/>
          </cell>
          <cell r="CQ1314" t="str">
            <v/>
          </cell>
          <cell r="CR1314" t="str">
            <v/>
          </cell>
          <cell r="CS1314" t="str">
            <v/>
          </cell>
          <cell r="CU1314" t="str">
            <v/>
          </cell>
          <cell r="CV1314" t="str">
            <v/>
          </cell>
          <cell r="CZ1314" t="str">
            <v/>
          </cell>
          <cell r="DB1314" t="str">
            <v/>
          </cell>
          <cell r="DC1314" t="str">
            <v/>
          </cell>
          <cell r="DD1314" t="str">
            <v/>
          </cell>
          <cell r="DF1314" t="str">
            <v/>
          </cell>
          <cell r="DG1314" t="str">
            <v/>
          </cell>
          <cell r="DH1314" t="str">
            <v/>
          </cell>
          <cell r="DI1314" t="str">
            <v/>
          </cell>
          <cell r="DL1314" t="str">
            <v/>
          </cell>
          <cell r="DM1314" t="str">
            <v/>
          </cell>
          <cell r="DN1314" t="str">
            <v/>
          </cell>
          <cell r="DP1314" t="str">
            <v/>
          </cell>
          <cell r="DQ1314" t="str">
            <v/>
          </cell>
          <cell r="DR1314" t="str">
            <v/>
          </cell>
          <cell r="DS1314" t="str">
            <v/>
          </cell>
          <cell r="DT1314" t="str">
            <v/>
          </cell>
        </row>
        <row r="1315">
          <cell r="I1315" t="str">
            <v>BE0948419503</v>
          </cell>
          <cell r="J1315" t="str">
            <v>FORTIS B FIX 2008 LOOKBACK 4 [Classic, C]</v>
          </cell>
          <cell r="K1315">
            <v>929</v>
          </cell>
          <cell r="L1315" t="str">
            <v>Retail</v>
          </cell>
          <cell r="M1315" t="str">
            <v>INVEST_LEGAL_TYPE</v>
          </cell>
          <cell r="N1315" t="str">
            <v/>
          </cell>
          <cell r="O1315">
            <v>2</v>
          </cell>
          <cell r="P1315" t="str">
            <v>Registered</v>
          </cell>
          <cell r="Q1315" t="str">
            <v>SHARE_FORM</v>
          </cell>
          <cell r="R1315" t="str">
            <v>EUR</v>
          </cell>
          <cell r="S1315" t="str">
            <v>Y</v>
          </cell>
          <cell r="T1315">
            <v>2</v>
          </cell>
          <cell r="U1315" t="str">
            <v>Closed</v>
          </cell>
          <cell r="V1315" t="str">
            <v>PRODUCT_STATUS</v>
          </cell>
          <cell r="W1315" t="str">
            <v/>
          </cell>
          <cell r="X1315" t="str">
            <v/>
          </cell>
          <cell r="Y1315" t="str">
            <v/>
          </cell>
          <cell r="Z1315">
            <v>157616</v>
          </cell>
          <cell r="AA1315">
            <v>0</v>
          </cell>
          <cell r="AB1315" t="str">
            <v>No Benchmark</v>
          </cell>
          <cell r="AC1315" t="str">
            <v>EUR</v>
          </cell>
          <cell r="AE1315" t="str">
            <v/>
          </cell>
          <cell r="AF1315" t="str">
            <v/>
          </cell>
          <cell r="AH1315" t="str">
            <v/>
          </cell>
          <cell r="AI1315" t="str">
            <v/>
          </cell>
          <cell r="AJ1315" t="str">
            <v>CLAS</v>
          </cell>
          <cell r="AK1315" t="str">
            <v>Classic</v>
          </cell>
          <cell r="AL1315" t="str">
            <v>SHARE_CATEGORY</v>
          </cell>
          <cell r="AM1315" t="str">
            <v>C</v>
          </cell>
          <cell r="AN1315" t="str">
            <v>Capitalisation</v>
          </cell>
          <cell r="AO1315" t="str">
            <v>SHARE_TYPE</v>
          </cell>
          <cell r="AP1315" t="str">
            <v>Y</v>
          </cell>
          <cell r="AQ1315" t="str">
            <v/>
          </cell>
          <cell r="AR1315" t="str">
            <v/>
          </cell>
          <cell r="AS1315" t="str">
            <v/>
          </cell>
          <cell r="AT1315" t="str">
            <v>N</v>
          </cell>
          <cell r="AV1315">
            <v>20081201</v>
          </cell>
          <cell r="AW1315">
            <v>20081020</v>
          </cell>
          <cell r="AX1315">
            <v>20081020</v>
          </cell>
          <cell r="AY1315">
            <v>20161201</v>
          </cell>
          <cell r="AZ1315">
            <v>20161201</v>
          </cell>
          <cell r="BA1315">
            <v>20161125</v>
          </cell>
          <cell r="BB1315" t="str">
            <v>N</v>
          </cell>
          <cell r="BC1315" t="str">
            <v>No</v>
          </cell>
          <cell r="BD1315" t="str">
            <v>DICI_KIID</v>
          </cell>
          <cell r="BE1315" t="str">
            <v/>
          </cell>
          <cell r="BF1315" t="str">
            <v/>
          </cell>
          <cell r="BG1315" t="str">
            <v/>
          </cell>
          <cell r="BH1315" t="str">
            <v/>
          </cell>
          <cell r="BI1315" t="str">
            <v>N</v>
          </cell>
          <cell r="BJ1315" t="str">
            <v/>
          </cell>
          <cell r="BK1315" t="str">
            <v/>
          </cell>
          <cell r="BL1315" t="str">
            <v/>
          </cell>
          <cell r="BN1315" t="str">
            <v/>
          </cell>
          <cell r="BO1315" t="str">
            <v/>
          </cell>
          <cell r="BP1315">
            <v>3</v>
          </cell>
          <cell r="BQ1315" t="str">
            <v/>
          </cell>
          <cell r="BS1315" t="str">
            <v/>
          </cell>
          <cell r="BT1315" t="str">
            <v/>
          </cell>
          <cell r="BU1315" t="str">
            <v>Y</v>
          </cell>
          <cell r="BV1315" t="str">
            <v/>
          </cell>
          <cell r="BW1315" t="str">
            <v/>
          </cell>
          <cell r="BX1315" t="str">
            <v>NEANT</v>
          </cell>
          <cell r="BY1315" t="str">
            <v>NEANT</v>
          </cell>
          <cell r="BZ1315" t="str">
            <v>LIBRARY_FUNDSQUARE</v>
          </cell>
          <cell r="CH1315" t="str">
            <v/>
          </cell>
          <cell r="CI1315" t="str">
            <v/>
          </cell>
          <cell r="CJ1315" t="str">
            <v/>
          </cell>
          <cell r="CK1315" t="str">
            <v/>
          </cell>
          <cell r="CL1315" t="str">
            <v/>
          </cell>
          <cell r="CM1315" t="str">
            <v/>
          </cell>
          <cell r="CN1315" t="str">
            <v/>
          </cell>
          <cell r="CO1315" t="str">
            <v/>
          </cell>
          <cell r="CQ1315" t="str">
            <v/>
          </cell>
          <cell r="CR1315" t="str">
            <v/>
          </cell>
          <cell r="CS1315" t="str">
            <v/>
          </cell>
          <cell r="CU1315" t="str">
            <v/>
          </cell>
          <cell r="CV1315" t="str">
            <v/>
          </cell>
          <cell r="CZ1315" t="str">
            <v/>
          </cell>
          <cell r="DB1315" t="str">
            <v/>
          </cell>
          <cell r="DC1315" t="str">
            <v/>
          </cell>
          <cell r="DD1315" t="str">
            <v/>
          </cell>
          <cell r="DF1315" t="str">
            <v/>
          </cell>
          <cell r="DG1315" t="str">
            <v/>
          </cell>
          <cell r="DH1315" t="str">
            <v/>
          </cell>
          <cell r="DI1315" t="str">
            <v/>
          </cell>
          <cell r="DL1315" t="str">
            <v/>
          </cell>
          <cell r="DM1315" t="str">
            <v/>
          </cell>
          <cell r="DN1315" t="str">
            <v/>
          </cell>
          <cell r="DP1315" t="str">
            <v/>
          </cell>
          <cell r="DQ1315" t="str">
            <v/>
          </cell>
          <cell r="DR1315" t="str">
            <v/>
          </cell>
          <cell r="DS1315" t="str">
            <v/>
          </cell>
          <cell r="DT1315" t="str">
            <v/>
          </cell>
        </row>
        <row r="1316">
          <cell r="I1316" t="str">
            <v/>
          </cell>
          <cell r="J1316" t="str">
            <v>CHINA INVESTMENT FUND SEGREGATED PORTFOLIO [I, D]</v>
          </cell>
          <cell r="K1316">
            <v>826</v>
          </cell>
          <cell r="L1316" t="str">
            <v>Institutional</v>
          </cell>
          <cell r="M1316" t="str">
            <v>INVEST_LEGAL_TYPE</v>
          </cell>
          <cell r="N1316" t="str">
            <v/>
          </cell>
          <cell r="P1316" t="str">
            <v/>
          </cell>
          <cell r="Q1316" t="str">
            <v/>
          </cell>
          <cell r="R1316" t="str">
            <v>CNH</v>
          </cell>
          <cell r="S1316" t="str">
            <v/>
          </cell>
          <cell r="T1316">
            <v>2</v>
          </cell>
          <cell r="U1316" t="str">
            <v>Closed</v>
          </cell>
          <cell r="V1316" t="str">
            <v>PRODUCT_STATUS</v>
          </cell>
          <cell r="W1316" t="str">
            <v/>
          </cell>
          <cell r="X1316" t="str">
            <v/>
          </cell>
          <cell r="Y1316" t="str">
            <v/>
          </cell>
          <cell r="Z1316">
            <v>156773</v>
          </cell>
          <cell r="AB1316" t="str">
            <v/>
          </cell>
          <cell r="AC1316" t="str">
            <v/>
          </cell>
          <cell r="AE1316" t="str">
            <v/>
          </cell>
          <cell r="AF1316" t="str">
            <v/>
          </cell>
          <cell r="AH1316" t="str">
            <v/>
          </cell>
          <cell r="AI1316" t="str">
            <v/>
          </cell>
          <cell r="AJ1316" t="str">
            <v>CASH</v>
          </cell>
          <cell r="AK1316" t="str">
            <v>I</v>
          </cell>
          <cell r="AL1316" t="str">
            <v>SHARE_CATEGORY</v>
          </cell>
          <cell r="AM1316" t="str">
            <v>D</v>
          </cell>
          <cell r="AN1316" t="str">
            <v>Distribution</v>
          </cell>
          <cell r="AO1316" t="str">
            <v>SHARE_TYPE</v>
          </cell>
          <cell r="AP1316" t="str">
            <v/>
          </cell>
          <cell r="AQ1316" t="str">
            <v/>
          </cell>
          <cell r="AR1316" t="str">
            <v/>
          </cell>
          <cell r="AS1316" t="str">
            <v/>
          </cell>
          <cell r="AT1316" t="str">
            <v>N</v>
          </cell>
          <cell r="AV1316">
            <v>20150319</v>
          </cell>
          <cell r="BB1316" t="str">
            <v>N</v>
          </cell>
          <cell r="BC1316" t="str">
            <v>No</v>
          </cell>
          <cell r="BD1316" t="str">
            <v>DICI_KIID</v>
          </cell>
          <cell r="BE1316" t="str">
            <v/>
          </cell>
          <cell r="BF1316" t="str">
            <v/>
          </cell>
          <cell r="BG1316" t="str">
            <v/>
          </cell>
          <cell r="BH1316" t="str">
            <v/>
          </cell>
          <cell r="BI1316" t="str">
            <v>Y</v>
          </cell>
          <cell r="BJ1316" t="str">
            <v>0.001</v>
          </cell>
          <cell r="BK1316" t="str">
            <v>Y</v>
          </cell>
          <cell r="BL1316" t="str">
            <v>0.001</v>
          </cell>
          <cell r="BN1316" t="str">
            <v/>
          </cell>
          <cell r="BO1316" t="str">
            <v/>
          </cell>
          <cell r="BQ1316" t="str">
            <v/>
          </cell>
          <cell r="BS1316" t="str">
            <v/>
          </cell>
          <cell r="BT1316" t="str">
            <v/>
          </cell>
          <cell r="BU1316" t="str">
            <v/>
          </cell>
          <cell r="BV1316" t="str">
            <v/>
          </cell>
          <cell r="BW1316" t="str">
            <v/>
          </cell>
          <cell r="BX1316" t="str">
            <v/>
          </cell>
          <cell r="BY1316" t="str">
            <v/>
          </cell>
          <cell r="BZ1316" t="str">
            <v/>
          </cell>
          <cell r="CH1316" t="str">
            <v/>
          </cell>
          <cell r="CI1316" t="str">
            <v/>
          </cell>
          <cell r="CJ1316" t="str">
            <v/>
          </cell>
          <cell r="CK1316" t="str">
            <v/>
          </cell>
          <cell r="CL1316" t="str">
            <v/>
          </cell>
          <cell r="CM1316" t="str">
            <v/>
          </cell>
          <cell r="CN1316" t="str">
            <v/>
          </cell>
          <cell r="CO1316" t="str">
            <v/>
          </cell>
          <cell r="CQ1316" t="str">
            <v/>
          </cell>
          <cell r="CR1316" t="str">
            <v/>
          </cell>
          <cell r="CS1316" t="str">
            <v/>
          </cell>
          <cell r="CU1316" t="str">
            <v/>
          </cell>
          <cell r="CV1316" t="str">
            <v/>
          </cell>
          <cell r="CZ1316" t="str">
            <v/>
          </cell>
          <cell r="DB1316" t="str">
            <v/>
          </cell>
          <cell r="DC1316" t="str">
            <v/>
          </cell>
          <cell r="DD1316" t="str">
            <v/>
          </cell>
          <cell r="DF1316" t="str">
            <v/>
          </cell>
          <cell r="DG1316" t="str">
            <v/>
          </cell>
          <cell r="DH1316" t="str">
            <v/>
          </cell>
          <cell r="DI1316" t="str">
            <v/>
          </cell>
          <cell r="DL1316" t="str">
            <v/>
          </cell>
          <cell r="DM1316" t="str">
            <v/>
          </cell>
          <cell r="DN1316" t="str">
            <v/>
          </cell>
          <cell r="DP1316" t="str">
            <v/>
          </cell>
          <cell r="DQ1316" t="str">
            <v/>
          </cell>
          <cell r="DR1316" t="str">
            <v/>
          </cell>
          <cell r="DS1316" t="str">
            <v/>
          </cell>
          <cell r="DT1316" t="str">
            <v/>
          </cell>
        </row>
        <row r="1317">
          <cell r="I1317" t="str">
            <v>KYG120572568</v>
          </cell>
          <cell r="J1317" t="str">
            <v>CHINA INVESTMENT FUND SEGREGATED PORTFOLIO [I - USD, D]</v>
          </cell>
          <cell r="K1317">
            <v>826</v>
          </cell>
          <cell r="L1317" t="str">
            <v>Institutional</v>
          </cell>
          <cell r="M1317" t="str">
            <v>INVEST_LEGAL_TYPE</v>
          </cell>
          <cell r="N1317" t="str">
            <v/>
          </cell>
          <cell r="O1317">
            <v>2</v>
          </cell>
          <cell r="P1317" t="str">
            <v>Registered</v>
          </cell>
          <cell r="Q1317" t="str">
            <v>SHARE_FORM</v>
          </cell>
          <cell r="R1317" t="str">
            <v>USD</v>
          </cell>
          <cell r="S1317" t="str">
            <v/>
          </cell>
          <cell r="T1317">
            <v>2</v>
          </cell>
          <cell r="U1317" t="str">
            <v>Closed</v>
          </cell>
          <cell r="V1317" t="str">
            <v>PRODUCT_STATUS</v>
          </cell>
          <cell r="W1317" t="str">
            <v/>
          </cell>
          <cell r="X1317" t="str">
            <v/>
          </cell>
          <cell r="Y1317" t="str">
            <v/>
          </cell>
          <cell r="Z1317">
            <v>156773</v>
          </cell>
          <cell r="AB1317" t="str">
            <v/>
          </cell>
          <cell r="AC1317" t="str">
            <v/>
          </cell>
          <cell r="AE1317" t="str">
            <v/>
          </cell>
          <cell r="AF1317" t="str">
            <v/>
          </cell>
          <cell r="AH1317" t="str">
            <v/>
          </cell>
          <cell r="AI1317" t="str">
            <v/>
          </cell>
          <cell r="AJ1317" t="str">
            <v>IUDS</v>
          </cell>
          <cell r="AK1317" t="str">
            <v>I - USD</v>
          </cell>
          <cell r="AL1317" t="str">
            <v>SHARE_CATEGORY</v>
          </cell>
          <cell r="AM1317" t="str">
            <v>D</v>
          </cell>
          <cell r="AN1317" t="str">
            <v>Distribution</v>
          </cell>
          <cell r="AO1317" t="str">
            <v>SHARE_TYPE</v>
          </cell>
          <cell r="AP1317" t="str">
            <v/>
          </cell>
          <cell r="AQ1317" t="str">
            <v/>
          </cell>
          <cell r="AR1317" t="str">
            <v/>
          </cell>
          <cell r="AS1317" t="str">
            <v/>
          </cell>
          <cell r="AT1317" t="str">
            <v>N</v>
          </cell>
          <cell r="AV1317">
            <v>20150318</v>
          </cell>
          <cell r="BB1317" t="str">
            <v>N</v>
          </cell>
          <cell r="BC1317" t="str">
            <v>No</v>
          </cell>
          <cell r="BD1317" t="str">
            <v>DICI_KIID</v>
          </cell>
          <cell r="BE1317" t="str">
            <v/>
          </cell>
          <cell r="BF1317" t="str">
            <v/>
          </cell>
          <cell r="BG1317" t="str">
            <v/>
          </cell>
          <cell r="BH1317" t="str">
            <v/>
          </cell>
          <cell r="BI1317" t="str">
            <v>Y</v>
          </cell>
          <cell r="BJ1317" t="str">
            <v>0.001</v>
          </cell>
          <cell r="BK1317" t="str">
            <v>Y</v>
          </cell>
          <cell r="BL1317" t="str">
            <v>0.001</v>
          </cell>
          <cell r="BN1317" t="str">
            <v/>
          </cell>
          <cell r="BO1317" t="str">
            <v/>
          </cell>
          <cell r="BQ1317" t="str">
            <v/>
          </cell>
          <cell r="BS1317" t="str">
            <v/>
          </cell>
          <cell r="BT1317" t="str">
            <v/>
          </cell>
          <cell r="BU1317" t="str">
            <v/>
          </cell>
          <cell r="BV1317" t="str">
            <v/>
          </cell>
          <cell r="BW1317" t="str">
            <v/>
          </cell>
          <cell r="BX1317" t="str">
            <v/>
          </cell>
          <cell r="BY1317" t="str">
            <v/>
          </cell>
          <cell r="BZ1317" t="str">
            <v/>
          </cell>
          <cell r="CH1317" t="str">
            <v/>
          </cell>
          <cell r="CI1317" t="str">
            <v/>
          </cell>
          <cell r="CJ1317" t="str">
            <v/>
          </cell>
          <cell r="CK1317" t="str">
            <v/>
          </cell>
          <cell r="CL1317" t="str">
            <v/>
          </cell>
          <cell r="CM1317" t="str">
            <v/>
          </cell>
          <cell r="CN1317" t="str">
            <v/>
          </cell>
          <cell r="CO1317" t="str">
            <v/>
          </cell>
          <cell r="CQ1317" t="str">
            <v/>
          </cell>
          <cell r="CR1317" t="str">
            <v/>
          </cell>
          <cell r="CS1317" t="str">
            <v/>
          </cell>
          <cell r="CU1317" t="str">
            <v/>
          </cell>
          <cell r="CV1317" t="str">
            <v/>
          </cell>
          <cell r="CZ1317" t="str">
            <v/>
          </cell>
          <cell r="DB1317" t="str">
            <v/>
          </cell>
          <cell r="DC1317" t="str">
            <v/>
          </cell>
          <cell r="DD1317" t="str">
            <v/>
          </cell>
          <cell r="DF1317" t="str">
            <v/>
          </cell>
          <cell r="DG1317" t="str">
            <v/>
          </cell>
          <cell r="DH1317" t="str">
            <v/>
          </cell>
          <cell r="DI1317" t="str">
            <v/>
          </cell>
          <cell r="DL1317" t="str">
            <v/>
          </cell>
          <cell r="DM1317" t="str">
            <v/>
          </cell>
          <cell r="DN1317" t="str">
            <v/>
          </cell>
          <cell r="DP1317" t="str">
            <v/>
          </cell>
          <cell r="DQ1317" t="str">
            <v/>
          </cell>
          <cell r="DR1317" t="str">
            <v/>
          </cell>
          <cell r="DS1317" t="str">
            <v/>
          </cell>
          <cell r="DT1317" t="str">
            <v/>
          </cell>
        </row>
        <row r="1318">
          <cell r="I1318" t="str">
            <v/>
          </cell>
          <cell r="J1318" t="str">
            <v>CHINA INVESTMENT FUND SEGREGATED PORTFOLIO [I - EUR, D]</v>
          </cell>
          <cell r="K1318">
            <v>826</v>
          </cell>
          <cell r="L1318" t="str">
            <v>Institutional</v>
          </cell>
          <cell r="M1318" t="str">
            <v>INVEST_LEGAL_TYPE</v>
          </cell>
          <cell r="N1318" t="str">
            <v/>
          </cell>
          <cell r="P1318" t="str">
            <v/>
          </cell>
          <cell r="Q1318" t="str">
            <v/>
          </cell>
          <cell r="R1318" t="str">
            <v>EUR</v>
          </cell>
          <cell r="S1318" t="str">
            <v/>
          </cell>
          <cell r="T1318">
            <v>2</v>
          </cell>
          <cell r="U1318" t="str">
            <v>Closed</v>
          </cell>
          <cell r="V1318" t="str">
            <v>PRODUCT_STATUS</v>
          </cell>
          <cell r="W1318" t="str">
            <v/>
          </cell>
          <cell r="X1318" t="str">
            <v/>
          </cell>
          <cell r="Y1318" t="str">
            <v/>
          </cell>
          <cell r="Z1318">
            <v>156773</v>
          </cell>
          <cell r="AB1318" t="str">
            <v/>
          </cell>
          <cell r="AC1318" t="str">
            <v/>
          </cell>
          <cell r="AE1318" t="str">
            <v/>
          </cell>
          <cell r="AF1318" t="str">
            <v/>
          </cell>
          <cell r="AH1318" t="str">
            <v/>
          </cell>
          <cell r="AI1318" t="str">
            <v/>
          </cell>
          <cell r="AJ1318" t="str">
            <v>I-EU</v>
          </cell>
          <cell r="AK1318" t="str">
            <v>I - EUR</v>
          </cell>
          <cell r="AL1318" t="str">
            <v>SHARE_CATEGORY</v>
          </cell>
          <cell r="AM1318" t="str">
            <v>D</v>
          </cell>
          <cell r="AN1318" t="str">
            <v>Distribution</v>
          </cell>
          <cell r="AO1318" t="str">
            <v>SHARE_TYPE</v>
          </cell>
          <cell r="AP1318" t="str">
            <v/>
          </cell>
          <cell r="AQ1318" t="str">
            <v/>
          </cell>
          <cell r="AR1318" t="str">
            <v/>
          </cell>
          <cell r="AS1318" t="str">
            <v/>
          </cell>
          <cell r="AT1318" t="str">
            <v>N</v>
          </cell>
          <cell r="AV1318">
            <v>20150319</v>
          </cell>
          <cell r="BB1318" t="str">
            <v>N</v>
          </cell>
          <cell r="BC1318" t="str">
            <v>No</v>
          </cell>
          <cell r="BD1318" t="str">
            <v>DICI_KIID</v>
          </cell>
          <cell r="BE1318" t="str">
            <v/>
          </cell>
          <cell r="BF1318" t="str">
            <v/>
          </cell>
          <cell r="BG1318" t="str">
            <v/>
          </cell>
          <cell r="BH1318" t="str">
            <v/>
          </cell>
          <cell r="BI1318" t="str">
            <v>Y</v>
          </cell>
          <cell r="BJ1318" t="str">
            <v>0.001</v>
          </cell>
          <cell r="BK1318" t="str">
            <v>Y</v>
          </cell>
          <cell r="BL1318" t="str">
            <v>0.001</v>
          </cell>
          <cell r="BN1318" t="str">
            <v/>
          </cell>
          <cell r="BO1318" t="str">
            <v/>
          </cell>
          <cell r="BQ1318" t="str">
            <v/>
          </cell>
          <cell r="BS1318" t="str">
            <v/>
          </cell>
          <cell r="BT1318" t="str">
            <v/>
          </cell>
          <cell r="BU1318" t="str">
            <v/>
          </cell>
          <cell r="BV1318" t="str">
            <v/>
          </cell>
          <cell r="BW1318" t="str">
            <v/>
          </cell>
          <cell r="BX1318" t="str">
            <v/>
          </cell>
          <cell r="BY1318" t="str">
            <v/>
          </cell>
          <cell r="BZ1318" t="str">
            <v/>
          </cell>
          <cell r="CH1318" t="str">
            <v/>
          </cell>
          <cell r="CI1318" t="str">
            <v/>
          </cell>
          <cell r="CJ1318" t="str">
            <v/>
          </cell>
          <cell r="CK1318" t="str">
            <v/>
          </cell>
          <cell r="CL1318" t="str">
            <v/>
          </cell>
          <cell r="CM1318" t="str">
            <v/>
          </cell>
          <cell r="CN1318" t="str">
            <v/>
          </cell>
          <cell r="CO1318" t="str">
            <v/>
          </cell>
          <cell r="CQ1318" t="str">
            <v/>
          </cell>
          <cell r="CR1318" t="str">
            <v/>
          </cell>
          <cell r="CS1318" t="str">
            <v/>
          </cell>
          <cell r="CU1318" t="str">
            <v/>
          </cell>
          <cell r="CV1318" t="str">
            <v/>
          </cell>
          <cell r="CZ1318" t="str">
            <v/>
          </cell>
          <cell r="DB1318" t="str">
            <v/>
          </cell>
          <cell r="DC1318" t="str">
            <v/>
          </cell>
          <cell r="DD1318" t="str">
            <v/>
          </cell>
          <cell r="DF1318" t="str">
            <v/>
          </cell>
          <cell r="DG1318" t="str">
            <v/>
          </cell>
          <cell r="DH1318" t="str">
            <v/>
          </cell>
          <cell r="DI1318" t="str">
            <v/>
          </cell>
          <cell r="DL1318" t="str">
            <v/>
          </cell>
          <cell r="DM1318" t="str">
            <v/>
          </cell>
          <cell r="DN1318" t="str">
            <v/>
          </cell>
          <cell r="DP1318" t="str">
            <v/>
          </cell>
          <cell r="DQ1318" t="str">
            <v/>
          </cell>
          <cell r="DR1318" t="str">
            <v/>
          </cell>
          <cell r="DS1318" t="str">
            <v/>
          </cell>
          <cell r="DT1318" t="str">
            <v/>
          </cell>
        </row>
        <row r="1319">
          <cell r="I1319" t="str">
            <v>LU0291283751</v>
          </cell>
          <cell r="J1319" t="str">
            <v>BNP PARIBAS L1 SAFE AGGRESSIVE W4 [Fintro, D]</v>
          </cell>
          <cell r="K1319">
            <v>631</v>
          </cell>
          <cell r="L1319" t="str">
            <v>All</v>
          </cell>
          <cell r="M1319" t="str">
            <v>INVEST_LEGAL_TYPE</v>
          </cell>
          <cell r="N1319" t="str">
            <v/>
          </cell>
          <cell r="O1319">
            <v>3</v>
          </cell>
          <cell r="P1319" t="str">
            <v>Registered or Bearer</v>
          </cell>
          <cell r="Q1319" t="str">
            <v>SHARE_FORM</v>
          </cell>
          <cell r="R1319" t="str">
            <v>EUR</v>
          </cell>
          <cell r="S1319" t="str">
            <v>N</v>
          </cell>
          <cell r="T1319">
            <v>2</v>
          </cell>
          <cell r="U1319" t="str">
            <v>Closed</v>
          </cell>
          <cell r="V1319" t="str">
            <v>PRODUCT_STATUS</v>
          </cell>
          <cell r="W1319" t="str">
            <v/>
          </cell>
          <cell r="X1319" t="str">
            <v/>
          </cell>
          <cell r="Y1319" t="str">
            <v/>
          </cell>
          <cell r="Z1319">
            <v>165353</v>
          </cell>
          <cell r="AA1319">
            <v>185729</v>
          </cell>
          <cell r="AB1319" t="str">
            <v>BM BNP Paribas L1 Safe High Growth W4</v>
          </cell>
          <cell r="AC1319" t="str">
            <v>EUR</v>
          </cell>
          <cell r="AE1319" t="str">
            <v/>
          </cell>
          <cell r="AF1319" t="str">
            <v/>
          </cell>
          <cell r="AH1319" t="str">
            <v/>
          </cell>
          <cell r="AI1319" t="str">
            <v/>
          </cell>
          <cell r="AJ1319" t="str">
            <v>FINT</v>
          </cell>
          <cell r="AK1319" t="str">
            <v>Fintro</v>
          </cell>
          <cell r="AL1319" t="str">
            <v>SHARE_CATEGORY</v>
          </cell>
          <cell r="AM1319" t="str">
            <v>D</v>
          </cell>
          <cell r="AN1319" t="str">
            <v>Distribution</v>
          </cell>
          <cell r="AO1319" t="str">
            <v>SHARE_TYPE</v>
          </cell>
          <cell r="AP1319" t="str">
            <v>Y</v>
          </cell>
          <cell r="AQ1319" t="str">
            <v>Y</v>
          </cell>
          <cell r="AR1319" t="str">
            <v>Annually</v>
          </cell>
          <cell r="AS1319" t="str">
            <v>DIVIDEND_FREQUENCY</v>
          </cell>
          <cell r="AT1319" t="str">
            <v>N</v>
          </cell>
          <cell r="AV1319">
            <v>20070131</v>
          </cell>
          <cell r="AY1319">
            <v>20130218</v>
          </cell>
          <cell r="AZ1319">
            <v>20130218</v>
          </cell>
          <cell r="BA1319">
            <v>20130213</v>
          </cell>
          <cell r="BB1319" t="str">
            <v>Y</v>
          </cell>
          <cell r="BC1319" t="str">
            <v>Yes</v>
          </cell>
          <cell r="BD1319" t="str">
            <v>DICI_KIID</v>
          </cell>
          <cell r="BE1319" t="str">
            <v/>
          </cell>
          <cell r="BF1319" t="str">
            <v/>
          </cell>
          <cell r="BG1319" t="str">
            <v/>
          </cell>
          <cell r="BH1319" t="str">
            <v/>
          </cell>
          <cell r="BI1319" t="str">
            <v>Y</v>
          </cell>
          <cell r="BJ1319" t="str">
            <v>0.001</v>
          </cell>
          <cell r="BK1319" t="str">
            <v/>
          </cell>
          <cell r="BL1319" t="str">
            <v/>
          </cell>
          <cell r="BN1319" t="str">
            <v/>
          </cell>
          <cell r="BO1319" t="str">
            <v/>
          </cell>
          <cell r="BP1319">
            <v>5</v>
          </cell>
          <cell r="BQ1319" t="str">
            <v/>
          </cell>
          <cell r="BS1319" t="str">
            <v/>
          </cell>
          <cell r="BT1319" t="str">
            <v/>
          </cell>
          <cell r="BU1319" t="str">
            <v>Y</v>
          </cell>
          <cell r="BV1319" t="str">
            <v/>
          </cell>
          <cell r="BW1319" t="str">
            <v/>
          </cell>
          <cell r="BX1319" t="str">
            <v/>
          </cell>
          <cell r="BY1319" t="str">
            <v/>
          </cell>
          <cell r="BZ1319" t="str">
            <v/>
          </cell>
          <cell r="CH1319" t="str">
            <v/>
          </cell>
          <cell r="CI1319" t="str">
            <v/>
          </cell>
          <cell r="CJ1319" t="str">
            <v/>
          </cell>
          <cell r="CK1319" t="str">
            <v/>
          </cell>
          <cell r="CL1319" t="str">
            <v/>
          </cell>
          <cell r="CM1319" t="str">
            <v>79% Equities + 21% other</v>
          </cell>
          <cell r="CN1319" t="str">
            <v/>
          </cell>
          <cell r="CO1319" t="str">
            <v/>
          </cell>
          <cell r="CQ1319" t="str">
            <v/>
          </cell>
          <cell r="CR1319" t="str">
            <v/>
          </cell>
          <cell r="CS1319" t="str">
            <v/>
          </cell>
          <cell r="CU1319" t="str">
            <v/>
          </cell>
          <cell r="CV1319" t="str">
            <v/>
          </cell>
          <cell r="CZ1319" t="str">
            <v/>
          </cell>
          <cell r="DB1319" t="str">
            <v/>
          </cell>
          <cell r="DC1319" t="str">
            <v/>
          </cell>
          <cell r="DD1319" t="str">
            <v/>
          </cell>
          <cell r="DF1319" t="str">
            <v/>
          </cell>
          <cell r="DG1319" t="str">
            <v/>
          </cell>
          <cell r="DH1319" t="str">
            <v/>
          </cell>
          <cell r="DI1319" t="str">
            <v/>
          </cell>
          <cell r="DL1319" t="str">
            <v/>
          </cell>
          <cell r="DM1319" t="str">
            <v/>
          </cell>
          <cell r="DN1319" t="str">
            <v/>
          </cell>
          <cell r="DP1319" t="str">
            <v/>
          </cell>
          <cell r="DQ1319" t="str">
            <v/>
          </cell>
          <cell r="DR1319" t="str">
            <v/>
          </cell>
          <cell r="DS1319" t="str">
            <v/>
          </cell>
          <cell r="DT1319" t="str">
            <v/>
          </cell>
        </row>
        <row r="1320">
          <cell r="I1320" t="str">
            <v>LU0291283249</v>
          </cell>
          <cell r="J1320" t="str">
            <v>BNP PARIBAS L1 SAFE AGGRESSIVE W4 [Classic, D]</v>
          </cell>
          <cell r="K1320">
            <v>631</v>
          </cell>
          <cell r="L1320" t="str">
            <v>All</v>
          </cell>
          <cell r="M1320" t="str">
            <v>INVEST_LEGAL_TYPE</v>
          </cell>
          <cell r="N1320" t="str">
            <v/>
          </cell>
          <cell r="O1320">
            <v>3</v>
          </cell>
          <cell r="P1320" t="str">
            <v>Registered or Bearer</v>
          </cell>
          <cell r="Q1320" t="str">
            <v>SHARE_FORM</v>
          </cell>
          <cell r="R1320" t="str">
            <v>EUR</v>
          </cell>
          <cell r="S1320" t="str">
            <v>Y</v>
          </cell>
          <cell r="T1320">
            <v>2</v>
          </cell>
          <cell r="U1320" t="str">
            <v>Closed</v>
          </cell>
          <cell r="V1320" t="str">
            <v>PRODUCT_STATUS</v>
          </cell>
          <cell r="W1320" t="str">
            <v/>
          </cell>
          <cell r="X1320" t="str">
            <v/>
          </cell>
          <cell r="Y1320" t="str">
            <v/>
          </cell>
          <cell r="Z1320">
            <v>165353</v>
          </cell>
          <cell r="AA1320">
            <v>185729</v>
          </cell>
          <cell r="AB1320" t="str">
            <v>BM BNP Paribas L1 Safe High Growth W4</v>
          </cell>
          <cell r="AC1320" t="str">
            <v>EUR</v>
          </cell>
          <cell r="AE1320" t="str">
            <v/>
          </cell>
          <cell r="AF1320" t="str">
            <v/>
          </cell>
          <cell r="AH1320" t="str">
            <v/>
          </cell>
          <cell r="AI1320" t="str">
            <v/>
          </cell>
          <cell r="AJ1320" t="str">
            <v>CLAS</v>
          </cell>
          <cell r="AK1320" t="str">
            <v>Classic</v>
          </cell>
          <cell r="AL1320" t="str">
            <v>SHARE_CATEGORY</v>
          </cell>
          <cell r="AM1320" t="str">
            <v>D</v>
          </cell>
          <cell r="AN1320" t="str">
            <v>Distribution</v>
          </cell>
          <cell r="AO1320" t="str">
            <v>SHARE_TYPE</v>
          </cell>
          <cell r="AP1320" t="str">
            <v>Y</v>
          </cell>
          <cell r="AQ1320" t="str">
            <v>Y</v>
          </cell>
          <cell r="AR1320" t="str">
            <v>Annually</v>
          </cell>
          <cell r="AS1320" t="str">
            <v>DIVIDEND_FREQUENCY</v>
          </cell>
          <cell r="AT1320" t="str">
            <v>N</v>
          </cell>
          <cell r="AV1320">
            <v>20070131</v>
          </cell>
          <cell r="AW1320">
            <v>20080303</v>
          </cell>
          <cell r="AX1320">
            <v>20080303</v>
          </cell>
          <cell r="AY1320">
            <v>20170216</v>
          </cell>
          <cell r="AZ1320">
            <v>20170216</v>
          </cell>
          <cell r="BA1320">
            <v>20170202</v>
          </cell>
          <cell r="BB1320" t="str">
            <v>Y</v>
          </cell>
          <cell r="BC1320" t="str">
            <v>Yes</v>
          </cell>
          <cell r="BD1320" t="str">
            <v>DICI_KIID</v>
          </cell>
          <cell r="BE1320" t="str">
            <v/>
          </cell>
          <cell r="BF1320" t="str">
            <v/>
          </cell>
          <cell r="BG1320" t="str">
            <v/>
          </cell>
          <cell r="BH1320" t="str">
            <v/>
          </cell>
          <cell r="BI1320" t="str">
            <v>Y</v>
          </cell>
          <cell r="BJ1320" t="str">
            <v>0.001</v>
          </cell>
          <cell r="BK1320" t="str">
            <v/>
          </cell>
          <cell r="BL1320" t="str">
            <v/>
          </cell>
          <cell r="BM1320">
            <v>88</v>
          </cell>
          <cell r="BN1320"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320" t="str">
            <v>RISK_NARRATIVE</v>
          </cell>
          <cell r="BP1320">
            <v>5</v>
          </cell>
          <cell r="BQ1320" t="str">
            <v/>
          </cell>
          <cell r="BS1320" t="str">
            <v/>
          </cell>
          <cell r="BT1320" t="str">
            <v/>
          </cell>
          <cell r="BU1320" t="str">
            <v>Y</v>
          </cell>
          <cell r="BV1320" t="str">
            <v/>
          </cell>
          <cell r="BW1320" t="str">
            <v/>
          </cell>
          <cell r="BX1320" t="str">
            <v>BNP IP-LU</v>
          </cell>
          <cell r="BY1320" t="str">
            <v>BNP IP-LU</v>
          </cell>
          <cell r="BZ1320" t="str">
            <v>LIBRARY_FUNDSQUARE</v>
          </cell>
          <cell r="CH1320" t="str">
            <v/>
          </cell>
          <cell r="CI1320" t="str">
            <v/>
          </cell>
          <cell r="CJ1320" t="str">
            <v/>
          </cell>
          <cell r="CK1320" t="str">
            <v/>
          </cell>
          <cell r="CL1320" t="str">
            <v/>
          </cell>
          <cell r="CM1320" t="str">
            <v>79% Equities + 21% other</v>
          </cell>
          <cell r="CN1320" t="str">
            <v/>
          </cell>
          <cell r="CO1320" t="str">
            <v/>
          </cell>
          <cell r="CQ1320" t="str">
            <v/>
          </cell>
          <cell r="CR1320" t="str">
            <v/>
          </cell>
          <cell r="CS1320" t="str">
            <v/>
          </cell>
          <cell r="CU1320" t="str">
            <v/>
          </cell>
          <cell r="CV1320" t="str">
            <v/>
          </cell>
          <cell r="CZ1320" t="str">
            <v/>
          </cell>
          <cell r="DB1320" t="str">
            <v/>
          </cell>
          <cell r="DC1320" t="str">
            <v/>
          </cell>
          <cell r="DD1320" t="str">
            <v/>
          </cell>
          <cell r="DF1320" t="str">
            <v/>
          </cell>
          <cell r="DG1320" t="str">
            <v/>
          </cell>
          <cell r="DH1320" t="str">
            <v/>
          </cell>
          <cell r="DI1320" t="str">
            <v/>
          </cell>
          <cell r="DL1320" t="str">
            <v/>
          </cell>
          <cell r="DM1320" t="str">
            <v/>
          </cell>
          <cell r="DN1320" t="str">
            <v/>
          </cell>
          <cell r="DP1320" t="str">
            <v/>
          </cell>
          <cell r="DQ1320" t="str">
            <v/>
          </cell>
          <cell r="DR1320" t="str">
            <v/>
          </cell>
          <cell r="DS1320" t="str">
            <v/>
          </cell>
          <cell r="DT1320" t="str">
            <v/>
          </cell>
        </row>
        <row r="1321">
          <cell r="I1321" t="str">
            <v>LU0531989530</v>
          </cell>
          <cell r="J1321" t="str">
            <v>BNP PARIBAS L1 SAFE AGGRESSIVE W4 [Privilege, C]</v>
          </cell>
          <cell r="K1321">
            <v>631</v>
          </cell>
          <cell r="L1321" t="str">
            <v>All</v>
          </cell>
          <cell r="M1321" t="str">
            <v>INVEST_LEGAL_TYPE</v>
          </cell>
          <cell r="N1321" t="str">
            <v/>
          </cell>
          <cell r="O1321">
            <v>3</v>
          </cell>
          <cell r="P1321" t="str">
            <v>Registered or Bearer</v>
          </cell>
          <cell r="Q1321" t="str">
            <v>SHARE_FORM</v>
          </cell>
          <cell r="R1321" t="str">
            <v>EUR</v>
          </cell>
          <cell r="S1321" t="str">
            <v>N</v>
          </cell>
          <cell r="T1321">
            <v>2</v>
          </cell>
          <cell r="U1321" t="str">
            <v>Closed</v>
          </cell>
          <cell r="V1321" t="str">
            <v>PRODUCT_STATUS</v>
          </cell>
          <cell r="W1321" t="str">
            <v/>
          </cell>
          <cell r="X1321" t="str">
            <v/>
          </cell>
          <cell r="Y1321" t="str">
            <v/>
          </cell>
          <cell r="Z1321">
            <v>165353</v>
          </cell>
          <cell r="AA1321">
            <v>185729</v>
          </cell>
          <cell r="AB1321" t="str">
            <v>BM BNP Paribas L1 Safe High Growth W4</v>
          </cell>
          <cell r="AC1321" t="str">
            <v>EUR</v>
          </cell>
          <cell r="AE1321" t="str">
            <v/>
          </cell>
          <cell r="AF1321" t="str">
            <v/>
          </cell>
          <cell r="AH1321" t="str">
            <v/>
          </cell>
          <cell r="AI1321" t="str">
            <v/>
          </cell>
          <cell r="AJ1321" t="str">
            <v>PRIV</v>
          </cell>
          <cell r="AK1321" t="str">
            <v>Privilege</v>
          </cell>
          <cell r="AL1321" t="str">
            <v>SHARE_CATEGORY</v>
          </cell>
          <cell r="AM1321" t="str">
            <v>C</v>
          </cell>
          <cell r="AN1321" t="str">
            <v>Capitalisation</v>
          </cell>
          <cell r="AO1321" t="str">
            <v>SHARE_TYPE</v>
          </cell>
          <cell r="AP1321" t="str">
            <v>Y</v>
          </cell>
          <cell r="AQ1321" t="str">
            <v/>
          </cell>
          <cell r="AR1321" t="str">
            <v/>
          </cell>
          <cell r="AS1321" t="str">
            <v/>
          </cell>
          <cell r="AT1321" t="str">
            <v>N</v>
          </cell>
          <cell r="AV1321">
            <v>20100706</v>
          </cell>
          <cell r="AY1321">
            <v>20160626</v>
          </cell>
          <cell r="AZ1321">
            <v>20160626</v>
          </cell>
          <cell r="BB1321" t="str">
            <v>Y</v>
          </cell>
          <cell r="BC1321" t="str">
            <v>Yes</v>
          </cell>
          <cell r="BD1321" t="str">
            <v>DICI_KIID</v>
          </cell>
          <cell r="BE1321" t="str">
            <v/>
          </cell>
          <cell r="BF1321" t="str">
            <v/>
          </cell>
          <cell r="BG1321" t="str">
            <v/>
          </cell>
          <cell r="BH1321" t="str">
            <v/>
          </cell>
          <cell r="BI1321" t="str">
            <v>Y</v>
          </cell>
          <cell r="BJ1321" t="str">
            <v>0.001</v>
          </cell>
          <cell r="BK1321" t="str">
            <v/>
          </cell>
          <cell r="BL1321" t="str">
            <v/>
          </cell>
          <cell r="BM1321">
            <v>88</v>
          </cell>
          <cell r="BN1321"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321" t="str">
            <v>RISK_NARRATIVE</v>
          </cell>
          <cell r="BP1321">
            <v>5</v>
          </cell>
          <cell r="BQ1321" t="str">
            <v/>
          </cell>
          <cell r="BS1321" t="str">
            <v/>
          </cell>
          <cell r="BT1321" t="str">
            <v/>
          </cell>
          <cell r="BU1321" t="str">
            <v>N</v>
          </cell>
          <cell r="BV1321" t="str">
            <v/>
          </cell>
          <cell r="BW1321" t="str">
            <v/>
          </cell>
          <cell r="BX1321" t="str">
            <v>BNP IP-LU</v>
          </cell>
          <cell r="BY1321" t="str">
            <v>BNP IP-LU</v>
          </cell>
          <cell r="BZ1321" t="str">
            <v>LIBRARY_FUNDSQUARE</v>
          </cell>
          <cell r="CH1321" t="str">
            <v/>
          </cell>
          <cell r="CI1321" t="str">
            <v/>
          </cell>
          <cell r="CJ1321" t="str">
            <v/>
          </cell>
          <cell r="CK1321" t="str">
            <v/>
          </cell>
          <cell r="CL1321" t="str">
            <v/>
          </cell>
          <cell r="CM1321" t="str">
            <v>79% Equities + 21% other</v>
          </cell>
          <cell r="CN1321" t="str">
            <v/>
          </cell>
          <cell r="CO1321" t="str">
            <v/>
          </cell>
          <cell r="CQ1321" t="str">
            <v/>
          </cell>
          <cell r="CR1321" t="str">
            <v/>
          </cell>
          <cell r="CS1321" t="str">
            <v/>
          </cell>
          <cell r="CU1321" t="str">
            <v/>
          </cell>
          <cell r="CV1321" t="str">
            <v/>
          </cell>
          <cell r="CZ1321" t="str">
            <v/>
          </cell>
          <cell r="DB1321" t="str">
            <v/>
          </cell>
          <cell r="DC1321" t="str">
            <v/>
          </cell>
          <cell r="DD1321" t="str">
            <v/>
          </cell>
          <cell r="DF1321" t="str">
            <v/>
          </cell>
          <cell r="DG1321" t="str">
            <v/>
          </cell>
          <cell r="DH1321" t="str">
            <v/>
          </cell>
          <cell r="DI1321" t="str">
            <v/>
          </cell>
          <cell r="DL1321" t="str">
            <v/>
          </cell>
          <cell r="DM1321" t="str">
            <v/>
          </cell>
          <cell r="DN1321" t="str">
            <v/>
          </cell>
          <cell r="DP1321" t="str">
            <v/>
          </cell>
          <cell r="DQ1321" t="str">
            <v/>
          </cell>
          <cell r="DR1321" t="str">
            <v/>
          </cell>
          <cell r="DS1321" t="str">
            <v/>
          </cell>
          <cell r="DT1321" t="str">
            <v/>
          </cell>
        </row>
        <row r="1322">
          <cell r="I1322" t="str">
            <v>LU0291284056</v>
          </cell>
          <cell r="J1322" t="str">
            <v>BNP PARIBAS L1 SAFE AGGRESSIVE W4 [P FLF, C]</v>
          </cell>
          <cell r="L1322" t="str">
            <v/>
          </cell>
          <cell r="M1322" t="str">
            <v/>
          </cell>
          <cell r="N1322" t="str">
            <v/>
          </cell>
          <cell r="O1322">
            <v>3</v>
          </cell>
          <cell r="P1322" t="str">
            <v>Registered or Bearer</v>
          </cell>
          <cell r="Q1322" t="str">
            <v>SHARE_FORM</v>
          </cell>
          <cell r="R1322" t="str">
            <v>EUR</v>
          </cell>
          <cell r="S1322" t="str">
            <v>N</v>
          </cell>
          <cell r="T1322">
            <v>2</v>
          </cell>
          <cell r="U1322" t="str">
            <v>Closed</v>
          </cell>
          <cell r="V1322" t="str">
            <v>PRODUCT_STATUS</v>
          </cell>
          <cell r="W1322" t="str">
            <v/>
          </cell>
          <cell r="X1322" t="str">
            <v/>
          </cell>
          <cell r="Y1322" t="str">
            <v/>
          </cell>
          <cell r="Z1322">
            <v>165353</v>
          </cell>
          <cell r="AA1322">
            <v>185729</v>
          </cell>
          <cell r="AB1322" t="str">
            <v>BM BNP Paribas L1 Safe High Growth W4</v>
          </cell>
          <cell r="AC1322" t="str">
            <v>EUR</v>
          </cell>
          <cell r="AE1322" t="str">
            <v/>
          </cell>
          <cell r="AF1322" t="str">
            <v/>
          </cell>
          <cell r="AH1322" t="str">
            <v/>
          </cell>
          <cell r="AI1322" t="str">
            <v/>
          </cell>
          <cell r="AJ1322" t="str">
            <v>PFLF</v>
          </cell>
          <cell r="AK1322" t="str">
            <v>P FLF</v>
          </cell>
          <cell r="AL1322" t="str">
            <v>SHARE_CATEGORY</v>
          </cell>
          <cell r="AM1322" t="str">
            <v>C</v>
          </cell>
          <cell r="AN1322" t="str">
            <v>Capitalisation</v>
          </cell>
          <cell r="AO1322" t="str">
            <v>SHARE_TYPE</v>
          </cell>
          <cell r="AP1322" t="str">
            <v>Y</v>
          </cell>
          <cell r="AQ1322" t="str">
            <v/>
          </cell>
          <cell r="AR1322" t="str">
            <v/>
          </cell>
          <cell r="AS1322" t="str">
            <v/>
          </cell>
          <cell r="AT1322" t="str">
            <v>N</v>
          </cell>
          <cell r="AV1322">
            <v>20070131</v>
          </cell>
          <cell r="AY1322">
            <v>20100506</v>
          </cell>
          <cell r="AZ1322">
            <v>20100506</v>
          </cell>
          <cell r="BB1322" t="str">
            <v>Y</v>
          </cell>
          <cell r="BC1322" t="str">
            <v>Yes</v>
          </cell>
          <cell r="BD1322" t="str">
            <v>DICI_KIID</v>
          </cell>
          <cell r="BE1322" t="str">
            <v/>
          </cell>
          <cell r="BF1322" t="str">
            <v/>
          </cell>
          <cell r="BG1322" t="str">
            <v/>
          </cell>
          <cell r="BH1322" t="str">
            <v/>
          </cell>
          <cell r="BI1322" t="str">
            <v>Y</v>
          </cell>
          <cell r="BJ1322" t="str">
            <v>0.001</v>
          </cell>
          <cell r="BK1322" t="str">
            <v/>
          </cell>
          <cell r="BL1322" t="str">
            <v/>
          </cell>
          <cell r="BN1322" t="str">
            <v/>
          </cell>
          <cell r="BO1322" t="str">
            <v/>
          </cell>
          <cell r="BP1322">
            <v>5</v>
          </cell>
          <cell r="BQ1322" t="str">
            <v/>
          </cell>
          <cell r="BS1322" t="str">
            <v/>
          </cell>
          <cell r="BT1322" t="str">
            <v/>
          </cell>
          <cell r="BU1322" t="str">
            <v>Y</v>
          </cell>
          <cell r="BV1322" t="str">
            <v/>
          </cell>
          <cell r="BW1322" t="str">
            <v/>
          </cell>
          <cell r="BX1322" t="str">
            <v/>
          </cell>
          <cell r="BY1322" t="str">
            <v/>
          </cell>
          <cell r="BZ1322" t="str">
            <v/>
          </cell>
          <cell r="CH1322" t="str">
            <v/>
          </cell>
          <cell r="CI1322" t="str">
            <v/>
          </cell>
          <cell r="CJ1322" t="str">
            <v/>
          </cell>
          <cell r="CK1322" t="str">
            <v/>
          </cell>
          <cell r="CL1322" t="str">
            <v/>
          </cell>
          <cell r="CM1322" t="str">
            <v>79% Equities + 21% other</v>
          </cell>
          <cell r="CN1322" t="str">
            <v/>
          </cell>
          <cell r="CO1322" t="str">
            <v/>
          </cell>
          <cell r="CQ1322" t="str">
            <v/>
          </cell>
          <cell r="CR1322" t="str">
            <v/>
          </cell>
          <cell r="CS1322" t="str">
            <v/>
          </cell>
          <cell r="CU1322" t="str">
            <v/>
          </cell>
          <cell r="CV1322" t="str">
            <v/>
          </cell>
          <cell r="CZ1322" t="str">
            <v/>
          </cell>
          <cell r="DB1322" t="str">
            <v/>
          </cell>
          <cell r="DC1322" t="str">
            <v/>
          </cell>
          <cell r="DD1322" t="str">
            <v/>
          </cell>
          <cell r="DF1322" t="str">
            <v/>
          </cell>
          <cell r="DG1322" t="str">
            <v/>
          </cell>
          <cell r="DH1322" t="str">
            <v/>
          </cell>
          <cell r="DI1322" t="str">
            <v/>
          </cell>
          <cell r="DL1322" t="str">
            <v/>
          </cell>
          <cell r="DM1322" t="str">
            <v/>
          </cell>
          <cell r="DN1322" t="str">
            <v/>
          </cell>
          <cell r="DP1322" t="str">
            <v/>
          </cell>
          <cell r="DQ1322" t="str">
            <v/>
          </cell>
          <cell r="DR1322" t="str">
            <v/>
          </cell>
          <cell r="DS1322" t="str">
            <v/>
          </cell>
          <cell r="DT1322" t="str">
            <v/>
          </cell>
        </row>
        <row r="1323">
          <cell r="I1323" t="str">
            <v>LU0531989704</v>
          </cell>
          <cell r="J1323" t="str">
            <v>BNP PARIBAS L1 SAFE AGGRESSIVE W4 [X, C]</v>
          </cell>
          <cell r="K1323">
            <v>632</v>
          </cell>
          <cell r="L1323" t="str">
            <v>Authorised Investors</v>
          </cell>
          <cell r="M1323" t="str">
            <v>INVEST_LEGAL_TYPE</v>
          </cell>
          <cell r="N1323" t="str">
            <v/>
          </cell>
          <cell r="O1323">
            <v>2</v>
          </cell>
          <cell r="P1323" t="str">
            <v>Registered</v>
          </cell>
          <cell r="Q1323" t="str">
            <v>SHARE_FORM</v>
          </cell>
          <cell r="R1323" t="str">
            <v>EUR</v>
          </cell>
          <cell r="S1323" t="str">
            <v>N</v>
          </cell>
          <cell r="T1323">
            <v>2</v>
          </cell>
          <cell r="U1323" t="str">
            <v>Closed</v>
          </cell>
          <cell r="V1323" t="str">
            <v>PRODUCT_STATUS</v>
          </cell>
          <cell r="W1323" t="str">
            <v/>
          </cell>
          <cell r="X1323" t="str">
            <v/>
          </cell>
          <cell r="Y1323" t="str">
            <v/>
          </cell>
          <cell r="Z1323">
            <v>165353</v>
          </cell>
          <cell r="AA1323">
            <v>185729</v>
          </cell>
          <cell r="AB1323" t="str">
            <v>BM BNP Paribas L1 Safe High Growth W4</v>
          </cell>
          <cell r="AC1323" t="str">
            <v>EUR</v>
          </cell>
          <cell r="AE1323" t="str">
            <v/>
          </cell>
          <cell r="AF1323" t="str">
            <v/>
          </cell>
          <cell r="AH1323" t="str">
            <v/>
          </cell>
          <cell r="AI1323" t="str">
            <v/>
          </cell>
          <cell r="AJ1323" t="str">
            <v>X</v>
          </cell>
          <cell r="AK1323" t="str">
            <v>X</v>
          </cell>
          <cell r="AL1323" t="str">
            <v>SHARE_CATEGORY</v>
          </cell>
          <cell r="AM1323" t="str">
            <v>C</v>
          </cell>
          <cell r="AN1323" t="str">
            <v>Capitalisation</v>
          </cell>
          <cell r="AO1323" t="str">
            <v>SHARE_TYPE</v>
          </cell>
          <cell r="AP1323" t="str">
            <v>Y</v>
          </cell>
          <cell r="AQ1323" t="str">
            <v/>
          </cell>
          <cell r="AR1323" t="str">
            <v/>
          </cell>
          <cell r="AS1323" t="str">
            <v/>
          </cell>
          <cell r="AT1323" t="str">
            <v>N</v>
          </cell>
          <cell r="AV1323">
            <v>20100706</v>
          </cell>
          <cell r="AY1323">
            <v>20160626</v>
          </cell>
          <cell r="AZ1323">
            <v>20160626</v>
          </cell>
          <cell r="BB1323" t="str">
            <v>Y</v>
          </cell>
          <cell r="BC1323" t="str">
            <v>Yes</v>
          </cell>
          <cell r="BD1323" t="str">
            <v>DICI_KIID</v>
          </cell>
          <cell r="BE1323" t="str">
            <v/>
          </cell>
          <cell r="BF1323" t="str">
            <v/>
          </cell>
          <cell r="BG1323" t="str">
            <v/>
          </cell>
          <cell r="BH1323" t="str">
            <v/>
          </cell>
          <cell r="BI1323" t="str">
            <v>Y</v>
          </cell>
          <cell r="BJ1323" t="str">
            <v>0.001</v>
          </cell>
          <cell r="BK1323" t="str">
            <v/>
          </cell>
          <cell r="BL1323" t="str">
            <v/>
          </cell>
          <cell r="BM1323">
            <v>88</v>
          </cell>
          <cell r="BN1323"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323" t="str">
            <v>RISK_NARRATIVE</v>
          </cell>
          <cell r="BP1323">
            <v>5</v>
          </cell>
          <cell r="BQ1323" t="str">
            <v/>
          </cell>
          <cell r="BS1323" t="str">
            <v/>
          </cell>
          <cell r="BT1323" t="str">
            <v/>
          </cell>
          <cell r="BU1323" t="str">
            <v>N</v>
          </cell>
          <cell r="BV1323" t="str">
            <v/>
          </cell>
          <cell r="BW1323" t="str">
            <v/>
          </cell>
          <cell r="BX1323" t="str">
            <v>BNP IP-LU</v>
          </cell>
          <cell r="BY1323" t="str">
            <v>BNP IP-LU</v>
          </cell>
          <cell r="BZ1323" t="str">
            <v>LIBRARY_FUNDSQUARE</v>
          </cell>
          <cell r="CH1323" t="str">
            <v/>
          </cell>
          <cell r="CI1323" t="str">
            <v/>
          </cell>
          <cell r="CJ1323" t="str">
            <v/>
          </cell>
          <cell r="CK1323" t="str">
            <v/>
          </cell>
          <cell r="CL1323" t="str">
            <v/>
          </cell>
          <cell r="CM1323" t="str">
            <v>79% Equities + 21% other</v>
          </cell>
          <cell r="CN1323" t="str">
            <v/>
          </cell>
          <cell r="CO1323" t="str">
            <v/>
          </cell>
          <cell r="CQ1323" t="str">
            <v/>
          </cell>
          <cell r="CR1323" t="str">
            <v/>
          </cell>
          <cell r="CS1323" t="str">
            <v/>
          </cell>
          <cell r="CU1323" t="str">
            <v/>
          </cell>
          <cell r="CV1323" t="str">
            <v/>
          </cell>
          <cell r="CZ1323" t="str">
            <v/>
          </cell>
          <cell r="DB1323" t="str">
            <v/>
          </cell>
          <cell r="DC1323" t="str">
            <v/>
          </cell>
          <cell r="DD1323" t="str">
            <v/>
          </cell>
          <cell r="DF1323" t="str">
            <v/>
          </cell>
          <cell r="DG1323" t="str">
            <v/>
          </cell>
          <cell r="DH1323" t="str">
            <v/>
          </cell>
          <cell r="DI1323" t="str">
            <v/>
          </cell>
          <cell r="DL1323" t="str">
            <v/>
          </cell>
          <cell r="DM1323" t="str">
            <v/>
          </cell>
          <cell r="DN1323" t="str">
            <v/>
          </cell>
          <cell r="DP1323" t="str">
            <v/>
          </cell>
          <cell r="DQ1323" t="str">
            <v/>
          </cell>
          <cell r="DR1323" t="str">
            <v/>
          </cell>
          <cell r="DS1323" t="str">
            <v/>
          </cell>
          <cell r="DT1323" t="str">
            <v/>
          </cell>
        </row>
        <row r="1324">
          <cell r="I1324" t="str">
            <v>LU0291283918</v>
          </cell>
          <cell r="J1324" t="str">
            <v>BNP PARIBAS L1 SAFE AGGRESSIVE W4 [I, C]</v>
          </cell>
          <cell r="K1324">
            <v>991</v>
          </cell>
          <cell r="L1324" t="str">
            <v>Institutionnal clients and UCI</v>
          </cell>
          <cell r="M1324" t="str">
            <v>INVEST_LEGAL_TYPE</v>
          </cell>
          <cell r="N1324" t="str">
            <v/>
          </cell>
          <cell r="O1324">
            <v>3</v>
          </cell>
          <cell r="P1324" t="str">
            <v>Registered or Bearer</v>
          </cell>
          <cell r="Q1324" t="str">
            <v>SHARE_FORM</v>
          </cell>
          <cell r="R1324" t="str">
            <v>EUR</v>
          </cell>
          <cell r="S1324" t="str">
            <v>N</v>
          </cell>
          <cell r="T1324">
            <v>2</v>
          </cell>
          <cell r="U1324" t="str">
            <v>Closed</v>
          </cell>
          <cell r="V1324" t="str">
            <v>PRODUCT_STATUS</v>
          </cell>
          <cell r="W1324" t="str">
            <v/>
          </cell>
          <cell r="X1324" t="str">
            <v/>
          </cell>
          <cell r="Y1324" t="str">
            <v/>
          </cell>
          <cell r="Z1324">
            <v>165353</v>
          </cell>
          <cell r="AA1324">
            <v>185729</v>
          </cell>
          <cell r="AB1324" t="str">
            <v>BM BNP Paribas L1 Safe High Growth W4</v>
          </cell>
          <cell r="AC1324" t="str">
            <v>EUR</v>
          </cell>
          <cell r="AE1324" t="str">
            <v/>
          </cell>
          <cell r="AF1324" t="str">
            <v/>
          </cell>
          <cell r="AH1324" t="str">
            <v/>
          </cell>
          <cell r="AI1324" t="str">
            <v/>
          </cell>
          <cell r="AJ1324" t="str">
            <v>CASH</v>
          </cell>
          <cell r="AK1324" t="str">
            <v>I</v>
          </cell>
          <cell r="AL1324" t="str">
            <v>SHARE_CATEGORY</v>
          </cell>
          <cell r="AM1324" t="str">
            <v>C</v>
          </cell>
          <cell r="AN1324" t="str">
            <v>Capitalisation</v>
          </cell>
          <cell r="AO1324" t="str">
            <v>SHARE_TYPE</v>
          </cell>
          <cell r="AP1324" t="str">
            <v>Y</v>
          </cell>
          <cell r="AQ1324" t="str">
            <v/>
          </cell>
          <cell r="AR1324" t="str">
            <v/>
          </cell>
          <cell r="AS1324" t="str">
            <v/>
          </cell>
          <cell r="AT1324" t="str">
            <v>N</v>
          </cell>
          <cell r="AV1324">
            <v>20070131</v>
          </cell>
          <cell r="AY1324">
            <v>20160626</v>
          </cell>
          <cell r="AZ1324">
            <v>20160626</v>
          </cell>
          <cell r="BB1324" t="str">
            <v>Y</v>
          </cell>
          <cell r="BC1324" t="str">
            <v>Yes</v>
          </cell>
          <cell r="BD1324" t="str">
            <v>DICI_KIID</v>
          </cell>
          <cell r="BE1324" t="str">
            <v/>
          </cell>
          <cell r="BF1324" t="str">
            <v/>
          </cell>
          <cell r="BG1324" t="str">
            <v/>
          </cell>
          <cell r="BH1324" t="str">
            <v/>
          </cell>
          <cell r="BI1324" t="str">
            <v>Y</v>
          </cell>
          <cell r="BJ1324" t="str">
            <v>0.001</v>
          </cell>
          <cell r="BK1324" t="str">
            <v/>
          </cell>
          <cell r="BL1324" t="str">
            <v/>
          </cell>
          <cell r="BM1324">
            <v>88</v>
          </cell>
          <cell r="BN1324"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324" t="str">
            <v>RISK_NARRATIVE</v>
          </cell>
          <cell r="BP1324">
            <v>5</v>
          </cell>
          <cell r="BQ1324" t="str">
            <v/>
          </cell>
          <cell r="BS1324" t="str">
            <v/>
          </cell>
          <cell r="BT1324" t="str">
            <v/>
          </cell>
          <cell r="BU1324" t="str">
            <v>N</v>
          </cell>
          <cell r="BV1324" t="str">
            <v/>
          </cell>
          <cell r="BW1324" t="str">
            <v/>
          </cell>
          <cell r="BX1324" t="str">
            <v>BNP IP-LU</v>
          </cell>
          <cell r="BY1324" t="str">
            <v>BNP IP-LU</v>
          </cell>
          <cell r="BZ1324" t="str">
            <v>LIBRARY_FUNDSQUARE</v>
          </cell>
          <cell r="CH1324" t="str">
            <v/>
          </cell>
          <cell r="CI1324" t="str">
            <v/>
          </cell>
          <cell r="CJ1324" t="str">
            <v/>
          </cell>
          <cell r="CK1324" t="str">
            <v/>
          </cell>
          <cell r="CL1324" t="str">
            <v/>
          </cell>
          <cell r="CM1324" t="str">
            <v>79% Equities + 21% other</v>
          </cell>
          <cell r="CN1324" t="str">
            <v/>
          </cell>
          <cell r="CO1324" t="str">
            <v/>
          </cell>
          <cell r="CQ1324" t="str">
            <v/>
          </cell>
          <cell r="CR1324" t="str">
            <v/>
          </cell>
          <cell r="CS1324" t="str">
            <v/>
          </cell>
          <cell r="CU1324" t="str">
            <v/>
          </cell>
          <cell r="CV1324" t="str">
            <v/>
          </cell>
          <cell r="CZ1324" t="str">
            <v/>
          </cell>
          <cell r="DB1324" t="str">
            <v/>
          </cell>
          <cell r="DC1324" t="str">
            <v/>
          </cell>
          <cell r="DD1324" t="str">
            <v/>
          </cell>
          <cell r="DF1324" t="str">
            <v/>
          </cell>
          <cell r="DG1324" t="str">
            <v/>
          </cell>
          <cell r="DH1324" t="str">
            <v/>
          </cell>
          <cell r="DI1324" t="str">
            <v/>
          </cell>
          <cell r="DL1324" t="str">
            <v/>
          </cell>
          <cell r="DM1324" t="str">
            <v/>
          </cell>
          <cell r="DN1324" t="str">
            <v/>
          </cell>
          <cell r="DP1324" t="str">
            <v/>
          </cell>
          <cell r="DQ1324" t="str">
            <v/>
          </cell>
          <cell r="DR1324" t="str">
            <v/>
          </cell>
          <cell r="DS1324" t="str">
            <v/>
          </cell>
          <cell r="DT1324" t="str">
            <v/>
          </cell>
        </row>
        <row r="1325">
          <cell r="I1325" t="str">
            <v>LU0291201027</v>
          </cell>
          <cell r="J1325" t="str">
            <v>BNP PARIBAS L1 SAFE AGGRESSIVE W4 [Life, C]</v>
          </cell>
          <cell r="K1325">
            <v>990</v>
          </cell>
          <cell r="L1325" t="str">
            <v>Insurance</v>
          </cell>
          <cell r="M1325" t="str">
            <v>INVEST_LEGAL_TYPE</v>
          </cell>
          <cell r="N1325" t="str">
            <v/>
          </cell>
          <cell r="O1325">
            <v>2</v>
          </cell>
          <cell r="P1325" t="str">
            <v>Registered</v>
          </cell>
          <cell r="Q1325" t="str">
            <v>SHARE_FORM</v>
          </cell>
          <cell r="R1325" t="str">
            <v>EUR</v>
          </cell>
          <cell r="S1325" t="str">
            <v>N</v>
          </cell>
          <cell r="T1325">
            <v>2</v>
          </cell>
          <cell r="U1325" t="str">
            <v>Closed</v>
          </cell>
          <cell r="V1325" t="str">
            <v>PRODUCT_STATUS</v>
          </cell>
          <cell r="W1325" t="str">
            <v/>
          </cell>
          <cell r="X1325" t="str">
            <v/>
          </cell>
          <cell r="Y1325" t="str">
            <v/>
          </cell>
          <cell r="Z1325">
            <v>165353</v>
          </cell>
          <cell r="AA1325">
            <v>185729</v>
          </cell>
          <cell r="AB1325" t="str">
            <v>BM BNP Paribas L1 Safe High Growth W4</v>
          </cell>
          <cell r="AC1325" t="str">
            <v>EUR</v>
          </cell>
          <cell r="AE1325" t="str">
            <v/>
          </cell>
          <cell r="AF1325" t="str">
            <v/>
          </cell>
          <cell r="AH1325" t="str">
            <v/>
          </cell>
          <cell r="AI1325" t="str">
            <v/>
          </cell>
          <cell r="AJ1325" t="str">
            <v>LIFE</v>
          </cell>
          <cell r="AK1325" t="str">
            <v>Life</v>
          </cell>
          <cell r="AL1325" t="str">
            <v>SHARE_CATEGORY</v>
          </cell>
          <cell r="AM1325" t="str">
            <v>C</v>
          </cell>
          <cell r="AN1325" t="str">
            <v>Capitalisation</v>
          </cell>
          <cell r="AO1325" t="str">
            <v>SHARE_TYPE</v>
          </cell>
          <cell r="AP1325" t="str">
            <v>Y</v>
          </cell>
          <cell r="AQ1325" t="str">
            <v/>
          </cell>
          <cell r="AR1325" t="str">
            <v/>
          </cell>
          <cell r="AS1325" t="str">
            <v/>
          </cell>
          <cell r="AT1325" t="str">
            <v>N</v>
          </cell>
          <cell r="AV1325">
            <v>20070131</v>
          </cell>
          <cell r="AY1325">
            <v>20160626</v>
          </cell>
          <cell r="AZ1325">
            <v>20160626</v>
          </cell>
          <cell r="BB1325" t="str">
            <v>Y</v>
          </cell>
          <cell r="BC1325" t="str">
            <v>Yes</v>
          </cell>
          <cell r="BD1325" t="str">
            <v>DICI_KIID</v>
          </cell>
          <cell r="BE1325" t="str">
            <v/>
          </cell>
          <cell r="BF1325" t="str">
            <v/>
          </cell>
          <cell r="BG1325" t="str">
            <v/>
          </cell>
          <cell r="BH1325" t="str">
            <v/>
          </cell>
          <cell r="BI1325" t="str">
            <v>Y</v>
          </cell>
          <cell r="BJ1325" t="str">
            <v>0.001</v>
          </cell>
          <cell r="BK1325" t="str">
            <v/>
          </cell>
          <cell r="BL1325" t="str">
            <v/>
          </cell>
          <cell r="BM1325">
            <v>88</v>
          </cell>
          <cell r="BN1325"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325" t="str">
            <v>RISK_NARRATIVE</v>
          </cell>
          <cell r="BP1325">
            <v>5</v>
          </cell>
          <cell r="BQ1325" t="str">
            <v/>
          </cell>
          <cell r="BS1325" t="str">
            <v/>
          </cell>
          <cell r="BT1325" t="str">
            <v/>
          </cell>
          <cell r="BU1325" t="str">
            <v>N</v>
          </cell>
          <cell r="BV1325" t="str">
            <v/>
          </cell>
          <cell r="BW1325" t="str">
            <v/>
          </cell>
          <cell r="BX1325" t="str">
            <v>BNP IP-LU</v>
          </cell>
          <cell r="BY1325" t="str">
            <v>BNP IP-LU</v>
          </cell>
          <cell r="BZ1325" t="str">
            <v>LIBRARY_FUNDSQUARE</v>
          </cell>
          <cell r="CH1325" t="str">
            <v/>
          </cell>
          <cell r="CI1325" t="str">
            <v/>
          </cell>
          <cell r="CJ1325" t="str">
            <v/>
          </cell>
          <cell r="CK1325" t="str">
            <v/>
          </cell>
          <cell r="CL1325" t="str">
            <v/>
          </cell>
          <cell r="CM1325" t="str">
            <v>79% Equities + 21% other</v>
          </cell>
          <cell r="CN1325" t="str">
            <v/>
          </cell>
          <cell r="CO1325" t="str">
            <v/>
          </cell>
          <cell r="CQ1325" t="str">
            <v/>
          </cell>
          <cell r="CR1325" t="str">
            <v/>
          </cell>
          <cell r="CS1325" t="str">
            <v/>
          </cell>
          <cell r="CU1325" t="str">
            <v/>
          </cell>
          <cell r="CV1325" t="str">
            <v/>
          </cell>
          <cell r="CZ1325" t="str">
            <v/>
          </cell>
          <cell r="DB1325" t="str">
            <v/>
          </cell>
          <cell r="DC1325" t="str">
            <v/>
          </cell>
          <cell r="DD1325" t="str">
            <v/>
          </cell>
          <cell r="DF1325" t="str">
            <v/>
          </cell>
          <cell r="DG1325" t="str">
            <v/>
          </cell>
          <cell r="DH1325" t="str">
            <v/>
          </cell>
          <cell r="DI1325" t="str">
            <v/>
          </cell>
          <cell r="DL1325" t="str">
            <v/>
          </cell>
          <cell r="DM1325" t="str">
            <v/>
          </cell>
          <cell r="DN1325" t="str">
            <v/>
          </cell>
          <cell r="DP1325" t="str">
            <v/>
          </cell>
          <cell r="DQ1325" t="str">
            <v/>
          </cell>
          <cell r="DR1325" t="str">
            <v/>
          </cell>
          <cell r="DS1325" t="str">
            <v/>
          </cell>
          <cell r="DT1325" t="str">
            <v/>
          </cell>
        </row>
        <row r="1326">
          <cell r="I1326" t="str">
            <v>LU1859444769</v>
          </cell>
          <cell r="J1326" t="str">
            <v>BNP PARIBAS EASY EUR Corp Bond SRI PAB [UCITS ETF, C]</v>
          </cell>
          <cell r="K1326">
            <v>631</v>
          </cell>
          <cell r="L1326" t="str">
            <v>All</v>
          </cell>
          <cell r="M1326" t="str">
            <v>INVEST_LEGAL_TYPE</v>
          </cell>
          <cell r="N1326" t="str">
            <v/>
          </cell>
          <cell r="O1326">
            <v>3</v>
          </cell>
          <cell r="P1326" t="str">
            <v>Registered or Bearer</v>
          </cell>
          <cell r="Q1326" t="str">
            <v>SHARE_FORM</v>
          </cell>
          <cell r="R1326" t="str">
            <v>EUR</v>
          </cell>
          <cell r="S1326" t="str">
            <v/>
          </cell>
          <cell r="T1326">
            <v>1</v>
          </cell>
          <cell r="U1326" t="str">
            <v>Launched</v>
          </cell>
          <cell r="V1326" t="str">
            <v>PRODUCT_STATUS</v>
          </cell>
          <cell r="W1326" t="str">
            <v/>
          </cell>
          <cell r="X1326" t="str">
            <v/>
          </cell>
          <cell r="Y1326" t="str">
            <v/>
          </cell>
          <cell r="Z1326">
            <v>623690</v>
          </cell>
          <cell r="AA1326">
            <v>200821</v>
          </cell>
          <cell r="AB1326" t="str">
            <v>BM BNP PARIBAS EASY EURO Corp Bond SRI Fossil Free [43066]</v>
          </cell>
          <cell r="AC1326" t="str">
            <v>EUR</v>
          </cell>
          <cell r="AE1326" t="str">
            <v/>
          </cell>
          <cell r="AF1326" t="str">
            <v/>
          </cell>
          <cell r="AH1326" t="str">
            <v/>
          </cell>
          <cell r="AI1326" t="str">
            <v/>
          </cell>
          <cell r="AJ1326" t="str">
            <v>UETF</v>
          </cell>
          <cell r="AK1326" t="str">
            <v>UCITS ETF</v>
          </cell>
          <cell r="AL1326" t="str">
            <v>SHARE_CATEGORY</v>
          </cell>
          <cell r="AM1326" t="str">
            <v>C</v>
          </cell>
          <cell r="AN1326" t="str">
            <v>Capitalisation</v>
          </cell>
          <cell r="AO1326" t="str">
            <v>SHARE_TYPE</v>
          </cell>
          <cell r="AP1326" t="str">
            <v/>
          </cell>
          <cell r="AQ1326" t="str">
            <v/>
          </cell>
          <cell r="AR1326" t="str">
            <v/>
          </cell>
          <cell r="AS1326" t="str">
            <v/>
          </cell>
          <cell r="AT1326" t="str">
            <v>N</v>
          </cell>
          <cell r="AU1326">
            <v>20180823</v>
          </cell>
          <cell r="AV1326">
            <v>20180803</v>
          </cell>
          <cell r="AW1326">
            <v>20190115</v>
          </cell>
          <cell r="BB1326" t="str">
            <v>Y</v>
          </cell>
          <cell r="BC1326" t="str">
            <v>Yes</v>
          </cell>
          <cell r="BD1326" t="str">
            <v>DICI_KIID</v>
          </cell>
          <cell r="BE1326" t="str">
            <v/>
          </cell>
          <cell r="BF1326" t="str">
            <v/>
          </cell>
          <cell r="BG1326" t="str">
            <v/>
          </cell>
          <cell r="BH1326" t="str">
            <v/>
          </cell>
          <cell r="BI1326" t="str">
            <v>N</v>
          </cell>
          <cell r="BJ1326" t="str">
            <v/>
          </cell>
          <cell r="BK1326" t="str">
            <v>Y</v>
          </cell>
          <cell r="BL1326" t="str">
            <v>0.0001</v>
          </cell>
          <cell r="BM1326">
            <v>71</v>
          </cell>
          <cell r="BN132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326" t="str">
            <v>RISK_NARRATIVE</v>
          </cell>
          <cell r="BP1326">
            <v>4</v>
          </cell>
          <cell r="BQ1326" t="str">
            <v>Y</v>
          </cell>
          <cell r="BS1326" t="str">
            <v/>
          </cell>
          <cell r="BT1326" t="str">
            <v/>
          </cell>
          <cell r="BU1326" t="str">
            <v>Y</v>
          </cell>
          <cell r="BV1326" t="str">
            <v/>
          </cell>
          <cell r="BW1326" t="str">
            <v/>
          </cell>
          <cell r="BX1326" t="str">
            <v>BNP IP-LU</v>
          </cell>
          <cell r="BY1326" t="str">
            <v>BNP IP-LU</v>
          </cell>
          <cell r="BZ1326" t="str">
            <v>LIBRARY_FUNDSQUARE</v>
          </cell>
          <cell r="CA1326">
            <v>5.17</v>
          </cell>
          <cell r="CB1326">
            <v>2</v>
          </cell>
          <cell r="CC1326">
            <v>20230210</v>
          </cell>
          <cell r="CD1326">
            <v>4.47</v>
          </cell>
          <cell r="CE1326">
            <v>2</v>
          </cell>
          <cell r="CF1326">
            <v>1</v>
          </cell>
          <cell r="CH1326" t="str">
            <v>Y</v>
          </cell>
          <cell r="CI1326" t="str">
            <v/>
          </cell>
          <cell r="CJ1326" t="str">
            <v/>
          </cell>
          <cell r="CK1326" t="str">
            <v/>
          </cell>
          <cell r="CL1326" t="str">
            <v/>
          </cell>
          <cell r="CM1326" t="str">
            <v>Bloomberg MSCI Euro Corporate SRI Sustainable Select Ex Fossil Fuel PAB (EUR) RI</v>
          </cell>
          <cell r="CN1326" t="str">
            <v/>
          </cell>
          <cell r="CO1326" t="str">
            <v/>
          </cell>
          <cell r="CP1326">
            <v>200821</v>
          </cell>
          <cell r="CQ1326" t="str">
            <v>BM BNP PARIBAS EASY EURO Corp Bond SRI Fossil Free [43066]</v>
          </cell>
          <cell r="CR1326" t="str">
            <v>EUR</v>
          </cell>
          <cell r="CS1326" t="str">
            <v>Bloomberg MSCI Euro Corporate SRI Sustainable Select Ex Fossil Fuel PAB (EUR) RI</v>
          </cell>
          <cell r="CT1326">
            <v>1</v>
          </cell>
          <cell r="CU1326" t="str">
            <v>CAT 2</v>
          </cell>
          <cell r="CV1326" t="str">
            <v>PRIIPS_CATEGORY</v>
          </cell>
          <cell r="CW1326">
            <v>4.47</v>
          </cell>
          <cell r="CZ1326" t="str">
            <v>Due to effects of unusual market conditions, other risks could be triggered, such as Credit, Operational&amp;Custody and Liquidity Risks.</v>
          </cell>
          <cell r="DA1326">
            <v>204757</v>
          </cell>
          <cell r="DB1326" t="str">
            <v>BM ESG BNP PARIBAS EASY Euro Corp Bond SRI PAB [43066]</v>
          </cell>
          <cell r="DC1326" t="str">
            <v>EUR</v>
          </cell>
          <cell r="DD1326" t="str">
            <v>Bloomberg Euro Liquid Corporate (EUR) RI</v>
          </cell>
          <cell r="DE1326">
            <v>261662</v>
          </cell>
          <cell r="DF1326" t="str">
            <v>BM PRIIPS BNP PARIBAS EASY Euro Corp Bond SRI Fossil Free [43066]</v>
          </cell>
          <cell r="DG1326" t="str">
            <v>EUR</v>
          </cell>
          <cell r="DH1326" t="str">
            <v>BNP PARIBAS EASY Euro Corp Bond SRI PAB [UCITS ETF, C]</v>
          </cell>
          <cell r="DI1326" t="str">
            <v>Y</v>
          </cell>
          <cell r="DK1326">
            <v>200821</v>
          </cell>
          <cell r="DL1326" t="str">
            <v>BM BNP PARIBAS EASY EURO Corp Bond SRI Fossil Free [43066]</v>
          </cell>
          <cell r="DM1326" t="str">
            <v>EUR</v>
          </cell>
          <cell r="DN1326" t="str">
            <v>Bloomberg MSCI Euro Corporate SRI Sustainable Select Ex Fossil Fuel PAB (EUR) RI</v>
          </cell>
          <cell r="DO1326">
            <v>263533</v>
          </cell>
          <cell r="DP1326" t="str">
            <v>BM SFDR BMI BNP PARIBAS EASY Euro Corp Bond SRI PAB [43066]</v>
          </cell>
          <cell r="DQ1326" t="str">
            <v>EUR</v>
          </cell>
          <cell r="DR1326" t="str">
            <v>Bloomberg Euro Liquid Corporate (EUR) RI</v>
          </cell>
          <cell r="DS1326" t="str">
            <v/>
          </cell>
          <cell r="DT1326" t="str">
            <v/>
          </cell>
        </row>
        <row r="1327">
          <cell r="I1327" t="str">
            <v>LU1953136287</v>
          </cell>
          <cell r="J1327" t="str">
            <v>BNP PARIBAS EASY EUR Corp Bond SRI PAB [UCITS ETF, D]</v>
          </cell>
          <cell r="K1327">
            <v>631</v>
          </cell>
          <cell r="L1327" t="str">
            <v>All</v>
          </cell>
          <cell r="M1327" t="str">
            <v>INVEST_LEGAL_TYPE</v>
          </cell>
          <cell r="N1327" t="str">
            <v/>
          </cell>
          <cell r="O1327">
            <v>3</v>
          </cell>
          <cell r="P1327" t="str">
            <v>Registered or Bearer</v>
          </cell>
          <cell r="Q1327" t="str">
            <v>SHARE_FORM</v>
          </cell>
          <cell r="R1327" t="str">
            <v>EUR</v>
          </cell>
          <cell r="S1327" t="str">
            <v/>
          </cell>
          <cell r="T1327">
            <v>1</v>
          </cell>
          <cell r="U1327" t="str">
            <v>Launched</v>
          </cell>
          <cell r="V1327" t="str">
            <v>PRODUCT_STATUS</v>
          </cell>
          <cell r="W1327" t="str">
            <v/>
          </cell>
          <cell r="X1327" t="str">
            <v/>
          </cell>
          <cell r="Y1327" t="str">
            <v/>
          </cell>
          <cell r="Z1327">
            <v>623690</v>
          </cell>
          <cell r="AA1327">
            <v>200821</v>
          </cell>
          <cell r="AB1327" t="str">
            <v>BM BNP PARIBAS EASY EURO Corp Bond SRI Fossil Free [43066]</v>
          </cell>
          <cell r="AC1327" t="str">
            <v>EUR</v>
          </cell>
          <cell r="AE1327" t="str">
            <v/>
          </cell>
          <cell r="AF1327" t="str">
            <v/>
          </cell>
          <cell r="AH1327" t="str">
            <v/>
          </cell>
          <cell r="AI1327" t="str">
            <v/>
          </cell>
          <cell r="AJ1327" t="str">
            <v>UETF</v>
          </cell>
          <cell r="AK1327" t="str">
            <v>UCITS ETF</v>
          </cell>
          <cell r="AL1327" t="str">
            <v>SHARE_CATEGORY</v>
          </cell>
          <cell r="AM1327" t="str">
            <v>D</v>
          </cell>
          <cell r="AN1327" t="str">
            <v>Distribution</v>
          </cell>
          <cell r="AO1327" t="str">
            <v>SHARE_TYPE</v>
          </cell>
          <cell r="AP1327" t="str">
            <v/>
          </cell>
          <cell r="AQ1327" t="str">
            <v>Y</v>
          </cell>
          <cell r="AR1327" t="str">
            <v>Annually</v>
          </cell>
          <cell r="AS1327" t="str">
            <v>DIVIDEND_FREQUENCY</v>
          </cell>
          <cell r="AT1327" t="str">
            <v>N</v>
          </cell>
          <cell r="AU1327">
            <v>20190319</v>
          </cell>
          <cell r="AV1327">
            <v>20190320</v>
          </cell>
          <cell r="AW1327">
            <v>20220210</v>
          </cell>
          <cell r="BB1327" t="str">
            <v>Y</v>
          </cell>
          <cell r="BC1327" t="str">
            <v>Yes</v>
          </cell>
          <cell r="BD1327" t="str">
            <v>DICI_KIID</v>
          </cell>
          <cell r="BE1327" t="str">
            <v/>
          </cell>
          <cell r="BF1327" t="str">
            <v/>
          </cell>
          <cell r="BG1327" t="str">
            <v/>
          </cell>
          <cell r="BH1327" t="str">
            <v/>
          </cell>
          <cell r="BI1327" t="str">
            <v>N</v>
          </cell>
          <cell r="BJ1327" t="str">
            <v/>
          </cell>
          <cell r="BK1327" t="str">
            <v>Y</v>
          </cell>
          <cell r="BL1327" t="str">
            <v>0.0001</v>
          </cell>
          <cell r="BM1327">
            <v>71</v>
          </cell>
          <cell r="BN132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327" t="str">
            <v>RISK_NARRATIVE</v>
          </cell>
          <cell r="BP1327">
            <v>4</v>
          </cell>
          <cell r="BQ1327" t="str">
            <v>Y</v>
          </cell>
          <cell r="BS1327" t="str">
            <v/>
          </cell>
          <cell r="BT1327" t="str">
            <v/>
          </cell>
          <cell r="BU1327" t="str">
            <v>Y</v>
          </cell>
          <cell r="BV1327" t="str">
            <v/>
          </cell>
          <cell r="BW1327" t="str">
            <v/>
          </cell>
          <cell r="BX1327" t="str">
            <v>BNP IP-LU</v>
          </cell>
          <cell r="BY1327" t="str">
            <v>BNP IP-LU</v>
          </cell>
          <cell r="BZ1327" t="str">
            <v>LIBRARY_FUNDSQUARE</v>
          </cell>
          <cell r="CA1327">
            <v>5.17</v>
          </cell>
          <cell r="CB1327">
            <v>2</v>
          </cell>
          <cell r="CC1327">
            <v>20230210</v>
          </cell>
          <cell r="CD1327">
            <v>4.47</v>
          </cell>
          <cell r="CE1327">
            <v>2</v>
          </cell>
          <cell r="CF1327">
            <v>1</v>
          </cell>
          <cell r="CH1327" t="str">
            <v>Y</v>
          </cell>
          <cell r="CI1327" t="str">
            <v/>
          </cell>
          <cell r="CJ1327" t="str">
            <v/>
          </cell>
          <cell r="CK1327" t="str">
            <v/>
          </cell>
          <cell r="CL1327" t="str">
            <v/>
          </cell>
          <cell r="CM1327" t="str">
            <v>Bloomberg MSCI Euro Corporate SRI Sustainable Select Ex Fossil Fuel PAB (EUR) RI</v>
          </cell>
          <cell r="CN1327" t="str">
            <v/>
          </cell>
          <cell r="CO1327" t="str">
            <v/>
          </cell>
          <cell r="CP1327">
            <v>200821</v>
          </cell>
          <cell r="CQ1327" t="str">
            <v>BM BNP PARIBAS EASY EURO Corp Bond SRI Fossil Free [43066]</v>
          </cell>
          <cell r="CR1327" t="str">
            <v>EUR</v>
          </cell>
          <cell r="CS1327" t="str">
            <v>Bloomberg MSCI Euro Corporate SRI Sustainable Select Ex Fossil Fuel PAB (EUR) RI</v>
          </cell>
          <cell r="CT1327">
            <v>1</v>
          </cell>
          <cell r="CU1327" t="str">
            <v>CAT 2</v>
          </cell>
          <cell r="CV1327" t="str">
            <v>PRIIPS_CATEGORY</v>
          </cell>
          <cell r="CW1327">
            <v>4.47</v>
          </cell>
          <cell r="CZ1327" t="str">
            <v>Due to effects of unusual market conditions, other risks could be triggered, such as Credit, Operational&amp;Custody and Liquidity Risks.</v>
          </cell>
          <cell r="DA1327">
            <v>204757</v>
          </cell>
          <cell r="DB1327" t="str">
            <v>BM ESG BNP PARIBAS EASY Euro Corp Bond SRI PAB [43066]</v>
          </cell>
          <cell r="DC1327" t="str">
            <v>EUR</v>
          </cell>
          <cell r="DD1327" t="str">
            <v>Bloomberg Euro Liquid Corporate (EUR) RI</v>
          </cell>
          <cell r="DE1327">
            <v>261662</v>
          </cell>
          <cell r="DF1327" t="str">
            <v>BM PRIIPS BNP PARIBAS EASY Euro Corp Bond SRI Fossil Free [43066]</v>
          </cell>
          <cell r="DG1327" t="str">
            <v>EUR</v>
          </cell>
          <cell r="DH1327" t="str">
            <v>BNP PARIBAS EASY Euro Corp Bond SRI PAB [UCITS ETF, C]</v>
          </cell>
          <cell r="DI1327" t="str">
            <v>N</v>
          </cell>
          <cell r="DK1327">
            <v>200821</v>
          </cell>
          <cell r="DL1327" t="str">
            <v>BM BNP PARIBAS EASY EURO Corp Bond SRI Fossil Free [43066]</v>
          </cell>
          <cell r="DM1327" t="str">
            <v>EUR</v>
          </cell>
          <cell r="DN1327" t="str">
            <v>Bloomberg MSCI Euro Corporate SRI Sustainable Select Ex Fossil Fuel PAB (EUR) RI</v>
          </cell>
          <cell r="DO1327">
            <v>263533</v>
          </cell>
          <cell r="DP1327" t="str">
            <v>BM SFDR BMI BNP PARIBAS EASY Euro Corp Bond SRI PAB [43066]</v>
          </cell>
          <cell r="DQ1327" t="str">
            <v>EUR</v>
          </cell>
          <cell r="DR1327" t="str">
            <v>Bloomberg Euro Liquid Corporate (EUR) RI</v>
          </cell>
          <cell r="DS1327" t="str">
            <v/>
          </cell>
          <cell r="DT1327" t="str">
            <v/>
          </cell>
        </row>
        <row r="1328">
          <cell r="I1328" t="str">
            <v>LU1859444843</v>
          </cell>
          <cell r="J1328" t="str">
            <v>BNP PARIBAS EASY EUR Corp Bond SRI PAB [Track Privilege, C]</v>
          </cell>
          <cell r="K1328">
            <v>631</v>
          </cell>
          <cell r="L1328" t="str">
            <v>All</v>
          </cell>
          <cell r="M1328" t="str">
            <v>INVEST_LEGAL_TYPE</v>
          </cell>
          <cell r="N1328" t="str">
            <v/>
          </cell>
          <cell r="O1328">
            <v>3</v>
          </cell>
          <cell r="P1328" t="str">
            <v>Registered or Bearer</v>
          </cell>
          <cell r="Q1328" t="str">
            <v>SHARE_FORM</v>
          </cell>
          <cell r="R1328" t="str">
            <v>EUR</v>
          </cell>
          <cell r="S1328" t="str">
            <v/>
          </cell>
          <cell r="T1328">
            <v>1</v>
          </cell>
          <cell r="U1328" t="str">
            <v>Launched</v>
          </cell>
          <cell r="V1328" t="str">
            <v>PRODUCT_STATUS</v>
          </cell>
          <cell r="W1328" t="str">
            <v/>
          </cell>
          <cell r="X1328" t="str">
            <v/>
          </cell>
          <cell r="Y1328" t="str">
            <v/>
          </cell>
          <cell r="Z1328">
            <v>623690</v>
          </cell>
          <cell r="AA1328">
            <v>200821</v>
          </cell>
          <cell r="AB1328" t="str">
            <v>BM BNP PARIBAS EASY EURO Corp Bond SRI Fossil Free [43066]</v>
          </cell>
          <cell r="AC1328" t="str">
            <v>EUR</v>
          </cell>
          <cell r="AE1328" t="str">
            <v/>
          </cell>
          <cell r="AF1328" t="str">
            <v/>
          </cell>
          <cell r="AH1328" t="str">
            <v/>
          </cell>
          <cell r="AI1328" t="str">
            <v/>
          </cell>
          <cell r="AJ1328" t="str">
            <v>TRP</v>
          </cell>
          <cell r="AK1328" t="str">
            <v>Track Privilege</v>
          </cell>
          <cell r="AL1328" t="str">
            <v>SHARE_CATEGORY</v>
          </cell>
          <cell r="AM1328" t="str">
            <v>C</v>
          </cell>
          <cell r="AN1328" t="str">
            <v>Capitalisation</v>
          </cell>
          <cell r="AO1328" t="str">
            <v>SHARE_TYPE</v>
          </cell>
          <cell r="AP1328" t="str">
            <v/>
          </cell>
          <cell r="AQ1328" t="str">
            <v/>
          </cell>
          <cell r="AR1328" t="str">
            <v/>
          </cell>
          <cell r="AS1328" t="str">
            <v/>
          </cell>
          <cell r="AT1328" t="str">
            <v>N</v>
          </cell>
          <cell r="AU1328">
            <v>20180823</v>
          </cell>
          <cell r="AV1328">
            <v>20180803</v>
          </cell>
          <cell r="AW1328">
            <v>20190115</v>
          </cell>
          <cell r="BB1328" t="str">
            <v>Y</v>
          </cell>
          <cell r="BC1328" t="str">
            <v>Yes</v>
          </cell>
          <cell r="BD1328" t="str">
            <v>DICI_KIID</v>
          </cell>
          <cell r="BE1328" t="str">
            <v/>
          </cell>
          <cell r="BF1328" t="str">
            <v/>
          </cell>
          <cell r="BG1328" t="str">
            <v/>
          </cell>
          <cell r="BH1328" t="str">
            <v/>
          </cell>
          <cell r="BI1328" t="str">
            <v>Y</v>
          </cell>
          <cell r="BJ1328" t="str">
            <v>0.001</v>
          </cell>
          <cell r="BK1328" t="str">
            <v>Y</v>
          </cell>
          <cell r="BL1328" t="str">
            <v>0.0001</v>
          </cell>
          <cell r="BM1328">
            <v>71</v>
          </cell>
          <cell r="BN132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328" t="str">
            <v>RISK_NARRATIVE</v>
          </cell>
          <cell r="BP1328">
            <v>4</v>
          </cell>
          <cell r="BQ1328" t="str">
            <v>Y</v>
          </cell>
          <cell r="BS1328" t="str">
            <v/>
          </cell>
          <cell r="BT1328" t="str">
            <v/>
          </cell>
          <cell r="BU1328" t="str">
            <v>Y</v>
          </cell>
          <cell r="BV1328" t="str">
            <v/>
          </cell>
          <cell r="BW1328" t="str">
            <v/>
          </cell>
          <cell r="BX1328" t="str">
            <v>BNP IP-LU</v>
          </cell>
          <cell r="BY1328" t="str">
            <v>BNP IP-LU</v>
          </cell>
          <cell r="BZ1328" t="str">
            <v>LIBRARY_FUNDSQUARE</v>
          </cell>
          <cell r="CA1328">
            <v>5.17</v>
          </cell>
          <cell r="CB1328">
            <v>2</v>
          </cell>
          <cell r="CC1328">
            <v>20230210</v>
          </cell>
          <cell r="CD1328">
            <v>4.47</v>
          </cell>
          <cell r="CE1328">
            <v>2</v>
          </cell>
          <cell r="CF1328">
            <v>1</v>
          </cell>
          <cell r="CH1328" t="str">
            <v>N</v>
          </cell>
          <cell r="CI1328" t="str">
            <v/>
          </cell>
          <cell r="CJ1328" t="str">
            <v/>
          </cell>
          <cell r="CK1328" t="str">
            <v/>
          </cell>
          <cell r="CL1328" t="str">
            <v/>
          </cell>
          <cell r="CM1328" t="str">
            <v>Bloomberg MSCI Euro Corporate SRI Sustainable Select Ex Fossil Fuel PAB (EUR) RI</v>
          </cell>
          <cell r="CN1328" t="str">
            <v/>
          </cell>
          <cell r="CO1328" t="str">
            <v/>
          </cell>
          <cell r="CP1328">
            <v>200821</v>
          </cell>
          <cell r="CQ1328" t="str">
            <v>BM BNP PARIBAS EASY EURO Corp Bond SRI Fossil Free [43066]</v>
          </cell>
          <cell r="CR1328" t="str">
            <v>EUR</v>
          </cell>
          <cell r="CS1328" t="str">
            <v>Bloomberg MSCI Euro Corporate SRI Sustainable Select Ex Fossil Fuel PAB (EUR) RI</v>
          </cell>
          <cell r="CT1328">
            <v>1</v>
          </cell>
          <cell r="CU1328" t="str">
            <v>CAT 2</v>
          </cell>
          <cell r="CV1328" t="str">
            <v>PRIIPS_CATEGORY</v>
          </cell>
          <cell r="CW1328">
            <v>4.47</v>
          </cell>
          <cell r="CZ1328" t="str">
            <v>Due to effects of unusual market conditions, other risks could be triggered, such as Credit, Operational&amp;Custody and Liquidity Risks.</v>
          </cell>
          <cell r="DA1328">
            <v>204757</v>
          </cell>
          <cell r="DB1328" t="str">
            <v>BM ESG BNP PARIBAS EASY Euro Corp Bond SRI PAB [43066]</v>
          </cell>
          <cell r="DC1328" t="str">
            <v>EUR</v>
          </cell>
          <cell r="DD1328" t="str">
            <v>Bloomberg Euro Liquid Corporate (EUR) RI</v>
          </cell>
          <cell r="DE1328">
            <v>261662</v>
          </cell>
          <cell r="DF1328" t="str">
            <v>BM PRIIPS BNP PARIBAS EASY Euro Corp Bond SRI Fossil Free [43066]</v>
          </cell>
          <cell r="DG1328" t="str">
            <v>EUR</v>
          </cell>
          <cell r="DH1328" t="str">
            <v>BNP PARIBAS EASY Euro Corp Bond SRI PAB [UCITS ETF, C]</v>
          </cell>
          <cell r="DI1328" t="str">
            <v>N</v>
          </cell>
          <cell r="DK1328">
            <v>200821</v>
          </cell>
          <cell r="DL1328" t="str">
            <v>BM BNP PARIBAS EASY EURO Corp Bond SRI Fossil Free [43066]</v>
          </cell>
          <cell r="DM1328" t="str">
            <v>EUR</v>
          </cell>
          <cell r="DN1328" t="str">
            <v>Bloomberg MSCI Euro Corporate SRI Sustainable Select Ex Fossil Fuel PAB (EUR) RI</v>
          </cell>
          <cell r="DO1328">
            <v>263533</v>
          </cell>
          <cell r="DP1328" t="str">
            <v>BM SFDR BMI BNP PARIBAS EASY Euro Corp Bond SRI PAB [43066]</v>
          </cell>
          <cell r="DQ1328" t="str">
            <v>EUR</v>
          </cell>
          <cell r="DR1328" t="str">
            <v>Bloomberg Euro Liquid Corporate (EUR) RI</v>
          </cell>
          <cell r="DS1328" t="str">
            <v/>
          </cell>
          <cell r="DT1328" t="str">
            <v/>
          </cell>
        </row>
        <row r="1329">
          <cell r="I1329" t="str">
            <v>LU2885122304</v>
          </cell>
          <cell r="J1329" t="str">
            <v>BNP PARIBAS EASY EUR Corp Bond SRI PAB [Track I Plus, D]</v>
          </cell>
          <cell r="K1329">
            <v>996</v>
          </cell>
          <cell r="L1329" t="str">
            <v>Institutional investors, UCITS</v>
          </cell>
          <cell r="M1329" t="str">
            <v>INVEST_LEGAL_TYPE</v>
          </cell>
          <cell r="N1329" t="str">
            <v/>
          </cell>
          <cell r="O1329">
            <v>3</v>
          </cell>
          <cell r="P1329" t="str">
            <v>Registered or Bearer</v>
          </cell>
          <cell r="Q1329" t="str">
            <v>SHARE_FORM</v>
          </cell>
          <cell r="R1329" t="str">
            <v>EUR</v>
          </cell>
          <cell r="S1329" t="str">
            <v/>
          </cell>
          <cell r="T1329">
            <v>11</v>
          </cell>
          <cell r="U1329" t="str">
            <v>Not yet launched</v>
          </cell>
          <cell r="V1329" t="str">
            <v>PRODUCT_STATUS</v>
          </cell>
          <cell r="W1329" t="str">
            <v/>
          </cell>
          <cell r="X1329" t="str">
            <v/>
          </cell>
          <cell r="Y1329" t="str">
            <v/>
          </cell>
          <cell r="Z1329">
            <v>623690</v>
          </cell>
          <cell r="AA1329">
            <v>200821</v>
          </cell>
          <cell r="AB1329" t="str">
            <v>BM BNP PARIBAS EASY EURO Corp Bond SRI Fossil Free [43066]</v>
          </cell>
          <cell r="AC1329" t="str">
            <v>EUR</v>
          </cell>
          <cell r="AE1329" t="str">
            <v/>
          </cell>
          <cell r="AF1329" t="str">
            <v/>
          </cell>
          <cell r="AH1329" t="str">
            <v/>
          </cell>
          <cell r="AI1329" t="str">
            <v/>
          </cell>
          <cell r="AJ1329" t="str">
            <v>TRIP</v>
          </cell>
          <cell r="AK1329" t="str">
            <v>Track I Plus</v>
          </cell>
          <cell r="AL1329" t="str">
            <v>SHARE_CATEGORY</v>
          </cell>
          <cell r="AM1329" t="str">
            <v>D</v>
          </cell>
          <cell r="AN1329" t="str">
            <v>Distribution</v>
          </cell>
          <cell r="AO1329" t="str">
            <v>SHARE_TYPE</v>
          </cell>
          <cell r="AP1329" t="str">
            <v/>
          </cell>
          <cell r="AQ1329" t="str">
            <v>Y</v>
          </cell>
          <cell r="AR1329" t="str">
            <v>Annually</v>
          </cell>
          <cell r="AS1329" t="str">
            <v>DIVIDEND_FREQUENCY</v>
          </cell>
          <cell r="AT1329" t="str">
            <v>N</v>
          </cell>
          <cell r="AU1329">
            <v>20240924</v>
          </cell>
          <cell r="AV1329">
            <v>20240917</v>
          </cell>
          <cell r="BB1329" t="str">
            <v>Y</v>
          </cell>
          <cell r="BC1329" t="str">
            <v>Yes</v>
          </cell>
          <cell r="BD1329" t="str">
            <v>DICI_KIID</v>
          </cell>
          <cell r="BE1329" t="str">
            <v/>
          </cell>
          <cell r="BF1329" t="str">
            <v/>
          </cell>
          <cell r="BG1329" t="str">
            <v/>
          </cell>
          <cell r="BH1329" t="str">
            <v/>
          </cell>
          <cell r="BI1329" t="str">
            <v>Y</v>
          </cell>
          <cell r="BJ1329" t="str">
            <v>3. Thousandth - 0.001</v>
          </cell>
          <cell r="BK1329" t="str">
            <v>Y</v>
          </cell>
          <cell r="BL1329" t="str">
            <v>0.0001</v>
          </cell>
          <cell r="BM1329">
            <v>71</v>
          </cell>
          <cell r="BN132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329" t="str">
            <v>RISK_NARRATIVE</v>
          </cell>
          <cell r="BP1329">
            <v>4</v>
          </cell>
          <cell r="BQ1329" t="str">
            <v>Y</v>
          </cell>
          <cell r="BS1329" t="str">
            <v/>
          </cell>
          <cell r="BT1329" t="str">
            <v/>
          </cell>
          <cell r="BU1329" t="str">
            <v/>
          </cell>
          <cell r="BV1329" t="str">
            <v/>
          </cell>
          <cell r="BW1329" t="str">
            <v/>
          </cell>
          <cell r="BX1329" t="str">
            <v>BNP IP-LU</v>
          </cell>
          <cell r="BY1329" t="str">
            <v>BNP IP-LU</v>
          </cell>
          <cell r="BZ1329" t="str">
            <v>LIBRARY_FUNDSQUARE</v>
          </cell>
          <cell r="CA1329">
            <v>5.17</v>
          </cell>
          <cell r="CB1329">
            <v>2</v>
          </cell>
          <cell r="CC1329">
            <v>20240930</v>
          </cell>
          <cell r="CD1329">
            <v>4.47</v>
          </cell>
          <cell r="CE1329">
            <v>2</v>
          </cell>
          <cell r="CF1329">
            <v>1</v>
          </cell>
          <cell r="CH1329" t="str">
            <v>N</v>
          </cell>
          <cell r="CI1329" t="str">
            <v/>
          </cell>
          <cell r="CJ1329" t="str">
            <v/>
          </cell>
          <cell r="CK1329" t="str">
            <v/>
          </cell>
          <cell r="CL1329" t="str">
            <v/>
          </cell>
          <cell r="CM1329" t="str">
            <v/>
          </cell>
          <cell r="CN1329" t="str">
            <v/>
          </cell>
          <cell r="CO1329" t="str">
            <v/>
          </cell>
          <cell r="CP1329">
            <v>200821</v>
          </cell>
          <cell r="CQ1329" t="str">
            <v>BM BNP PARIBAS EASY EURO Corp Bond SRI Fossil Free [43066]</v>
          </cell>
          <cell r="CR1329" t="str">
            <v>EUR</v>
          </cell>
          <cell r="CS1329" t="str">
            <v/>
          </cell>
          <cell r="CT1329">
            <v>1</v>
          </cell>
          <cell r="CU1329" t="str">
            <v>CAT 2</v>
          </cell>
          <cell r="CV1329" t="str">
            <v>PRIIPS_CATEGORY</v>
          </cell>
          <cell r="CW1329">
            <v>4.47</v>
          </cell>
          <cell r="CZ1329" t="str">
            <v/>
          </cell>
          <cell r="DA1329">
            <v>204757</v>
          </cell>
          <cell r="DB1329" t="str">
            <v>BM ESG BNP PARIBAS EASY Euro Corp Bond SRI PAB [43066]</v>
          </cell>
          <cell r="DC1329" t="str">
            <v>EUR</v>
          </cell>
          <cell r="DD1329" t="str">
            <v>Bloomberg Euro Liquid Corporate (EUR) RI</v>
          </cell>
          <cell r="DE1329">
            <v>261662</v>
          </cell>
          <cell r="DF1329" t="str">
            <v>BM PRIIPS BNP PARIBAS EASY Euro Corp Bond SRI Fossil Free [43066]</v>
          </cell>
          <cell r="DG1329" t="str">
            <v>EUR</v>
          </cell>
          <cell r="DH1329" t="str">
            <v>BNP PARIBAS EASY Euro Corp Bond SRI PAB [UCITS ETF, C]</v>
          </cell>
          <cell r="DI1329" t="str">
            <v>N</v>
          </cell>
          <cell r="DK1329">
            <v>200821</v>
          </cell>
          <cell r="DL1329" t="str">
            <v>BM BNP PARIBAS EASY EURO Corp Bond SRI Fossil Free [43066]</v>
          </cell>
          <cell r="DM1329" t="str">
            <v>EUR</v>
          </cell>
          <cell r="DN1329" t="str">
            <v/>
          </cell>
          <cell r="DO1329">
            <v>263533</v>
          </cell>
          <cell r="DP1329" t="str">
            <v>BM SFDR BMI BNP PARIBAS EASY Euro Corp Bond SRI PAB [43066]</v>
          </cell>
          <cell r="DQ1329" t="str">
            <v>EUR</v>
          </cell>
          <cell r="DR1329" t="str">
            <v/>
          </cell>
          <cell r="DS1329" t="str">
            <v/>
          </cell>
          <cell r="DT1329" t="str">
            <v/>
          </cell>
        </row>
        <row r="1330">
          <cell r="I1330" t="str">
            <v>LU1953136444</v>
          </cell>
          <cell r="J1330" t="str">
            <v>BNP PARIBAS EASY EUR Corp Bond SRI PAB [Track X, D]</v>
          </cell>
          <cell r="K1330">
            <v>632</v>
          </cell>
          <cell r="L1330" t="str">
            <v>Authorised Investors</v>
          </cell>
          <cell r="M1330" t="str">
            <v>INVEST_LEGAL_TYPE</v>
          </cell>
          <cell r="N1330" t="str">
            <v/>
          </cell>
          <cell r="O1330">
            <v>3</v>
          </cell>
          <cell r="P1330" t="str">
            <v>Registered or Bearer</v>
          </cell>
          <cell r="Q1330" t="str">
            <v>SHARE_FORM</v>
          </cell>
          <cell r="R1330" t="str">
            <v>EUR</v>
          </cell>
          <cell r="S1330" t="str">
            <v/>
          </cell>
          <cell r="T1330">
            <v>1</v>
          </cell>
          <cell r="U1330" t="str">
            <v>Launched</v>
          </cell>
          <cell r="V1330" t="str">
            <v>PRODUCT_STATUS</v>
          </cell>
          <cell r="W1330" t="str">
            <v/>
          </cell>
          <cell r="X1330" t="str">
            <v/>
          </cell>
          <cell r="Y1330" t="str">
            <v/>
          </cell>
          <cell r="Z1330">
            <v>623690</v>
          </cell>
          <cell r="AA1330">
            <v>200821</v>
          </cell>
          <cell r="AB1330" t="str">
            <v>BM BNP PARIBAS EASY EURO Corp Bond SRI Fossil Free [43066]</v>
          </cell>
          <cell r="AC1330" t="str">
            <v>EUR</v>
          </cell>
          <cell r="AE1330" t="str">
            <v/>
          </cell>
          <cell r="AF1330" t="str">
            <v/>
          </cell>
          <cell r="AH1330" t="str">
            <v/>
          </cell>
          <cell r="AI1330" t="str">
            <v/>
          </cell>
          <cell r="AJ1330" t="str">
            <v>TRX</v>
          </cell>
          <cell r="AK1330" t="str">
            <v>Track X</v>
          </cell>
          <cell r="AL1330" t="str">
            <v>SHARE_CATEGORY</v>
          </cell>
          <cell r="AM1330" t="str">
            <v>D</v>
          </cell>
          <cell r="AN1330" t="str">
            <v>Distribution</v>
          </cell>
          <cell r="AO1330" t="str">
            <v>SHARE_TYPE</v>
          </cell>
          <cell r="AP1330" t="str">
            <v/>
          </cell>
          <cell r="AQ1330" t="str">
            <v>Y</v>
          </cell>
          <cell r="AR1330" t="str">
            <v>Annually</v>
          </cell>
          <cell r="AS1330" t="str">
            <v>DIVIDEND_FREQUENCY</v>
          </cell>
          <cell r="AT1330" t="str">
            <v>N</v>
          </cell>
          <cell r="AU1330">
            <v>20190319</v>
          </cell>
          <cell r="AV1330">
            <v>20190320</v>
          </cell>
          <cell r="AW1330">
            <v>20190418</v>
          </cell>
          <cell r="BB1330" t="str">
            <v>Y</v>
          </cell>
          <cell r="BC1330" t="str">
            <v>Yes</v>
          </cell>
          <cell r="BD1330" t="str">
            <v>DICI_KIID</v>
          </cell>
          <cell r="BE1330" t="str">
            <v/>
          </cell>
          <cell r="BF1330" t="str">
            <v/>
          </cell>
          <cell r="BG1330" t="str">
            <v/>
          </cell>
          <cell r="BH1330" t="str">
            <v/>
          </cell>
          <cell r="BI1330" t="str">
            <v>Y</v>
          </cell>
          <cell r="BJ1330" t="str">
            <v>0.001</v>
          </cell>
          <cell r="BK1330" t="str">
            <v>Y</v>
          </cell>
          <cell r="BL1330" t="str">
            <v>0.0001</v>
          </cell>
          <cell r="BM1330">
            <v>71</v>
          </cell>
          <cell r="BN133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330" t="str">
            <v>RISK_NARRATIVE</v>
          </cell>
          <cell r="BP1330">
            <v>4</v>
          </cell>
          <cell r="BQ1330" t="str">
            <v>Y</v>
          </cell>
          <cell r="BS1330" t="str">
            <v/>
          </cell>
          <cell r="BT1330" t="str">
            <v/>
          </cell>
          <cell r="BU1330" t="str">
            <v>Y</v>
          </cell>
          <cell r="BV1330" t="str">
            <v/>
          </cell>
          <cell r="BW1330" t="str">
            <v/>
          </cell>
          <cell r="BX1330" t="str">
            <v>BNP IP-LU</v>
          </cell>
          <cell r="BY1330" t="str">
            <v>BNP IP-LU</v>
          </cell>
          <cell r="BZ1330" t="str">
            <v>LIBRARY_FUNDSQUARE</v>
          </cell>
          <cell r="CA1330">
            <v>5.17</v>
          </cell>
          <cell r="CB1330">
            <v>2</v>
          </cell>
          <cell r="CC1330">
            <v>20230210</v>
          </cell>
          <cell r="CD1330">
            <v>4.47</v>
          </cell>
          <cell r="CE1330">
            <v>2</v>
          </cell>
          <cell r="CF1330">
            <v>1</v>
          </cell>
          <cell r="CH1330" t="str">
            <v>N</v>
          </cell>
          <cell r="CI1330" t="str">
            <v/>
          </cell>
          <cell r="CJ1330" t="str">
            <v/>
          </cell>
          <cell r="CK1330" t="str">
            <v/>
          </cell>
          <cell r="CL1330" t="str">
            <v/>
          </cell>
          <cell r="CM1330" t="str">
            <v>Bloomberg MSCI Euro Corporate SRI Sustainable Select Ex Fossil Fuel PAB (EUR) RI</v>
          </cell>
          <cell r="CN1330" t="str">
            <v/>
          </cell>
          <cell r="CO1330" t="str">
            <v/>
          </cell>
          <cell r="CP1330">
            <v>200821</v>
          </cell>
          <cell r="CQ1330" t="str">
            <v>BM BNP PARIBAS EASY EURO Corp Bond SRI Fossil Free [43066]</v>
          </cell>
          <cell r="CR1330" t="str">
            <v>EUR</v>
          </cell>
          <cell r="CS1330" t="str">
            <v>Bloomberg MSCI Euro Corporate SRI Sustainable Select Ex Fossil Fuel PAB (EUR) RI</v>
          </cell>
          <cell r="CT1330">
            <v>1</v>
          </cell>
          <cell r="CU1330" t="str">
            <v>CAT 2</v>
          </cell>
          <cell r="CV1330" t="str">
            <v>PRIIPS_CATEGORY</v>
          </cell>
          <cell r="CW1330">
            <v>4.47</v>
          </cell>
          <cell r="CZ1330" t="str">
            <v>Due to effects of unusual market conditions, other risks could be triggered, such as Credit, Operational&amp;Custody and Liquidity Risks.</v>
          </cell>
          <cell r="DA1330">
            <v>204757</v>
          </cell>
          <cell r="DB1330" t="str">
            <v>BM ESG BNP PARIBAS EASY Euro Corp Bond SRI PAB [43066]</v>
          </cell>
          <cell r="DC1330" t="str">
            <v>EUR</v>
          </cell>
          <cell r="DD1330" t="str">
            <v>Bloomberg Euro Liquid Corporate (EUR) RI</v>
          </cell>
          <cell r="DE1330">
            <v>261662</v>
          </cell>
          <cell r="DF1330" t="str">
            <v>BM PRIIPS BNP PARIBAS EASY Euro Corp Bond SRI Fossil Free [43066]</v>
          </cell>
          <cell r="DG1330" t="str">
            <v>EUR</v>
          </cell>
          <cell r="DH1330" t="str">
            <v>BNP PARIBAS EASY Euro Corp Bond SRI PAB [UCITS ETF, C]</v>
          </cell>
          <cell r="DI1330" t="str">
            <v>N</v>
          </cell>
          <cell r="DK1330">
            <v>200821</v>
          </cell>
          <cell r="DL1330" t="str">
            <v>BM BNP PARIBAS EASY EURO Corp Bond SRI Fossil Free [43066]</v>
          </cell>
          <cell r="DM1330" t="str">
            <v>EUR</v>
          </cell>
          <cell r="DN1330" t="str">
            <v>Bloomberg MSCI Euro Corporate SRI Sustainable Select Ex Fossil Fuel PAB (EUR) RI</v>
          </cell>
          <cell r="DO1330">
            <v>263533</v>
          </cell>
          <cell r="DP1330" t="str">
            <v>BM SFDR BMI BNP PARIBAS EASY Euro Corp Bond SRI PAB [43066]</v>
          </cell>
          <cell r="DQ1330" t="str">
            <v>EUR</v>
          </cell>
          <cell r="DR1330" t="str">
            <v>Bloomberg Euro Liquid Corporate (EUR) RI</v>
          </cell>
          <cell r="DS1330" t="str">
            <v/>
          </cell>
          <cell r="DT1330" t="str">
            <v/>
          </cell>
        </row>
        <row r="1331">
          <cell r="I1331" t="str">
            <v>LU1862449235</v>
          </cell>
          <cell r="J1331" t="str">
            <v>BNP PARIBAS EASY EUR Corp Bond SRI PAB [Track I, C]</v>
          </cell>
          <cell r="K1331">
            <v>826</v>
          </cell>
          <cell r="L1331" t="str">
            <v>Institutional</v>
          </cell>
          <cell r="M1331" t="str">
            <v>INVEST_LEGAL_TYPE</v>
          </cell>
          <cell r="N1331" t="str">
            <v/>
          </cell>
          <cell r="O1331">
            <v>3</v>
          </cell>
          <cell r="P1331" t="str">
            <v>Registered or Bearer</v>
          </cell>
          <cell r="Q1331" t="str">
            <v>SHARE_FORM</v>
          </cell>
          <cell r="R1331" t="str">
            <v>EUR</v>
          </cell>
          <cell r="S1331" t="str">
            <v/>
          </cell>
          <cell r="T1331">
            <v>1</v>
          </cell>
          <cell r="U1331" t="str">
            <v>Launched</v>
          </cell>
          <cell r="V1331" t="str">
            <v>PRODUCT_STATUS</v>
          </cell>
          <cell r="W1331" t="str">
            <v/>
          </cell>
          <cell r="X1331" t="str">
            <v/>
          </cell>
          <cell r="Y1331" t="str">
            <v/>
          </cell>
          <cell r="Z1331">
            <v>623690</v>
          </cell>
          <cell r="AA1331">
            <v>200821</v>
          </cell>
          <cell r="AB1331" t="str">
            <v>BM BNP PARIBAS EASY EURO Corp Bond SRI Fossil Free [43066]</v>
          </cell>
          <cell r="AC1331" t="str">
            <v>EUR</v>
          </cell>
          <cell r="AE1331" t="str">
            <v/>
          </cell>
          <cell r="AF1331" t="str">
            <v/>
          </cell>
          <cell r="AH1331" t="str">
            <v/>
          </cell>
          <cell r="AI1331" t="str">
            <v/>
          </cell>
          <cell r="AJ1331" t="str">
            <v>TRI</v>
          </cell>
          <cell r="AK1331" t="str">
            <v>Track I</v>
          </cell>
          <cell r="AL1331" t="str">
            <v>SHARE_CATEGORY</v>
          </cell>
          <cell r="AM1331" t="str">
            <v>C</v>
          </cell>
          <cell r="AN1331" t="str">
            <v>Capitalisation</v>
          </cell>
          <cell r="AO1331" t="str">
            <v>SHARE_TYPE</v>
          </cell>
          <cell r="AP1331" t="str">
            <v/>
          </cell>
          <cell r="AQ1331" t="str">
            <v/>
          </cell>
          <cell r="AR1331" t="str">
            <v/>
          </cell>
          <cell r="AS1331" t="str">
            <v/>
          </cell>
          <cell r="AT1331" t="str">
            <v>N</v>
          </cell>
          <cell r="AU1331">
            <v>20180823</v>
          </cell>
          <cell r="AV1331">
            <v>20180803</v>
          </cell>
          <cell r="AW1331">
            <v>20190115</v>
          </cell>
          <cell r="BB1331" t="str">
            <v>Y</v>
          </cell>
          <cell r="BC1331" t="str">
            <v>Yes</v>
          </cell>
          <cell r="BD1331" t="str">
            <v>DICI_KIID</v>
          </cell>
          <cell r="BE1331" t="str">
            <v/>
          </cell>
          <cell r="BF1331" t="str">
            <v/>
          </cell>
          <cell r="BG1331" t="str">
            <v/>
          </cell>
          <cell r="BH1331" t="str">
            <v/>
          </cell>
          <cell r="BI1331" t="str">
            <v>Y</v>
          </cell>
          <cell r="BJ1331" t="str">
            <v>0.001</v>
          </cell>
          <cell r="BK1331" t="str">
            <v>Y</v>
          </cell>
          <cell r="BL1331" t="str">
            <v>0.0001</v>
          </cell>
          <cell r="BM1331">
            <v>71</v>
          </cell>
          <cell r="BN133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331" t="str">
            <v>RISK_NARRATIVE</v>
          </cell>
          <cell r="BP1331">
            <v>4</v>
          </cell>
          <cell r="BQ1331" t="str">
            <v>Y</v>
          </cell>
          <cell r="BS1331" t="str">
            <v/>
          </cell>
          <cell r="BT1331" t="str">
            <v/>
          </cell>
          <cell r="BU1331" t="str">
            <v>Y</v>
          </cell>
          <cell r="BV1331" t="str">
            <v/>
          </cell>
          <cell r="BW1331" t="str">
            <v/>
          </cell>
          <cell r="BX1331" t="str">
            <v>BNP IP-LU</v>
          </cell>
          <cell r="BY1331" t="str">
            <v>BNP IP-LU</v>
          </cell>
          <cell r="BZ1331" t="str">
            <v>LIBRARY_FUNDSQUARE</v>
          </cell>
          <cell r="CA1331">
            <v>5.17</v>
          </cell>
          <cell r="CB1331">
            <v>2</v>
          </cell>
          <cell r="CC1331">
            <v>20230210</v>
          </cell>
          <cell r="CD1331">
            <v>4.47</v>
          </cell>
          <cell r="CE1331">
            <v>2</v>
          </cell>
          <cell r="CF1331">
            <v>1</v>
          </cell>
          <cell r="CH1331" t="str">
            <v>N</v>
          </cell>
          <cell r="CI1331" t="str">
            <v/>
          </cell>
          <cell r="CJ1331" t="str">
            <v/>
          </cell>
          <cell r="CK1331" t="str">
            <v/>
          </cell>
          <cell r="CL1331" t="str">
            <v/>
          </cell>
          <cell r="CM1331" t="str">
            <v>Bloomberg MSCI Euro Corporate SRI Sustainable Select Ex Fossil Fuel PAB (EUR) RI</v>
          </cell>
          <cell r="CN1331" t="str">
            <v/>
          </cell>
          <cell r="CO1331" t="str">
            <v/>
          </cell>
          <cell r="CP1331">
            <v>200821</v>
          </cell>
          <cell r="CQ1331" t="str">
            <v>BM BNP PARIBAS EASY EURO Corp Bond SRI Fossil Free [43066]</v>
          </cell>
          <cell r="CR1331" t="str">
            <v>EUR</v>
          </cell>
          <cell r="CS1331" t="str">
            <v>Bloomberg MSCI Euro Corporate SRI Sustainable Select Ex Fossil Fuel PAB (EUR) RI</v>
          </cell>
          <cell r="CT1331">
            <v>1</v>
          </cell>
          <cell r="CU1331" t="str">
            <v>CAT 2</v>
          </cell>
          <cell r="CV1331" t="str">
            <v>PRIIPS_CATEGORY</v>
          </cell>
          <cell r="CW1331">
            <v>4.47</v>
          </cell>
          <cell r="CZ1331" t="str">
            <v>Due to effects of unusual market conditions, other risks could be triggered, such as Credit, Operational&amp;Custody and Liquidity Risks.</v>
          </cell>
          <cell r="DA1331">
            <v>204757</v>
          </cell>
          <cell r="DB1331" t="str">
            <v>BM ESG BNP PARIBAS EASY Euro Corp Bond SRI PAB [43066]</v>
          </cell>
          <cell r="DC1331" t="str">
            <v>EUR</v>
          </cell>
          <cell r="DD1331" t="str">
            <v>Bloomberg Euro Liquid Corporate (EUR) RI</v>
          </cell>
          <cell r="DE1331">
            <v>261662</v>
          </cell>
          <cell r="DF1331" t="str">
            <v>BM PRIIPS BNP PARIBAS EASY Euro Corp Bond SRI Fossil Free [43066]</v>
          </cell>
          <cell r="DG1331" t="str">
            <v>EUR</v>
          </cell>
          <cell r="DH1331" t="str">
            <v>BNP PARIBAS EASY Euro Corp Bond SRI PAB [UCITS ETF, C]</v>
          </cell>
          <cell r="DI1331" t="str">
            <v>N</v>
          </cell>
          <cell r="DJ1331">
            <v>20190115</v>
          </cell>
          <cell r="DK1331">
            <v>200821</v>
          </cell>
          <cell r="DL1331" t="str">
            <v>BM BNP PARIBAS EASY EURO Corp Bond SRI Fossil Free [43066]</v>
          </cell>
          <cell r="DM1331" t="str">
            <v>EUR</v>
          </cell>
          <cell r="DN1331" t="str">
            <v>Bloomberg MSCI Euro Corporate SRI Sustainable Select Ex Fossil Fuel PAB (EUR) RI</v>
          </cell>
          <cell r="DO1331">
            <v>263533</v>
          </cell>
          <cell r="DP1331" t="str">
            <v>BM SFDR BMI BNP PARIBAS EASY Euro Corp Bond SRI PAB [43066]</v>
          </cell>
          <cell r="DQ1331" t="str">
            <v>EUR</v>
          </cell>
          <cell r="DR1331" t="str">
            <v>Bloomberg Euro Liquid Corporate (EUR) RI</v>
          </cell>
          <cell r="DS1331" t="str">
            <v/>
          </cell>
          <cell r="DT1331" t="str">
            <v/>
          </cell>
        </row>
        <row r="1332">
          <cell r="I1332" t="str">
            <v>LU2257990759</v>
          </cell>
          <cell r="J1332" t="str">
            <v>BNP PARIBAS EASY EUR Corp Bond SRI PAB [Track Privilege, D]</v>
          </cell>
          <cell r="K1332">
            <v>631</v>
          </cell>
          <cell r="L1332" t="str">
            <v>All</v>
          </cell>
          <cell r="M1332" t="str">
            <v>INVEST_LEGAL_TYPE</v>
          </cell>
          <cell r="N1332" t="str">
            <v/>
          </cell>
          <cell r="O1332">
            <v>3</v>
          </cell>
          <cell r="P1332" t="str">
            <v>Registered or Bearer</v>
          </cell>
          <cell r="Q1332" t="str">
            <v>SHARE_FORM</v>
          </cell>
          <cell r="R1332" t="str">
            <v>EUR</v>
          </cell>
          <cell r="S1332" t="str">
            <v/>
          </cell>
          <cell r="T1332">
            <v>1</v>
          </cell>
          <cell r="U1332" t="str">
            <v>Launched</v>
          </cell>
          <cell r="V1332" t="str">
            <v>PRODUCT_STATUS</v>
          </cell>
          <cell r="W1332" t="str">
            <v/>
          </cell>
          <cell r="X1332" t="str">
            <v/>
          </cell>
          <cell r="Y1332" t="str">
            <v/>
          </cell>
          <cell r="Z1332">
            <v>623690</v>
          </cell>
          <cell r="AA1332">
            <v>200821</v>
          </cell>
          <cell r="AB1332" t="str">
            <v>BM BNP PARIBAS EASY EURO Corp Bond SRI Fossil Free [43066]</v>
          </cell>
          <cell r="AC1332" t="str">
            <v>EUR</v>
          </cell>
          <cell r="AE1332" t="str">
            <v/>
          </cell>
          <cell r="AF1332" t="str">
            <v/>
          </cell>
          <cell r="AH1332" t="str">
            <v/>
          </cell>
          <cell r="AI1332" t="str">
            <v/>
          </cell>
          <cell r="AJ1332" t="str">
            <v>TRP</v>
          </cell>
          <cell r="AK1332" t="str">
            <v>Track Privilege</v>
          </cell>
          <cell r="AL1332" t="str">
            <v>SHARE_CATEGORY</v>
          </cell>
          <cell r="AM1332" t="str">
            <v>D</v>
          </cell>
          <cell r="AN1332" t="str">
            <v>Distribution</v>
          </cell>
          <cell r="AO1332" t="str">
            <v>SHARE_TYPE</v>
          </cell>
          <cell r="AP1332" t="str">
            <v/>
          </cell>
          <cell r="AQ1332" t="str">
            <v>Y</v>
          </cell>
          <cell r="AR1332" t="str">
            <v>Annually</v>
          </cell>
          <cell r="AS1332" t="str">
            <v>DIVIDEND_FREQUENCY</v>
          </cell>
          <cell r="AT1332" t="str">
            <v>N</v>
          </cell>
          <cell r="AU1332">
            <v>20201215</v>
          </cell>
          <cell r="AV1332">
            <v>20201111</v>
          </cell>
          <cell r="AW1332">
            <v>20210409</v>
          </cell>
          <cell r="BB1332" t="str">
            <v>Y</v>
          </cell>
          <cell r="BC1332" t="str">
            <v>Yes</v>
          </cell>
          <cell r="BD1332" t="str">
            <v>DICI_KIID</v>
          </cell>
          <cell r="BE1332" t="str">
            <v/>
          </cell>
          <cell r="BF1332" t="str">
            <v/>
          </cell>
          <cell r="BG1332" t="str">
            <v/>
          </cell>
          <cell r="BH1332" t="str">
            <v/>
          </cell>
          <cell r="BI1332" t="str">
            <v>Y</v>
          </cell>
          <cell r="BJ1332" t="str">
            <v>3. Thousandth - 0.001</v>
          </cell>
          <cell r="BK1332" t="str">
            <v>Y</v>
          </cell>
          <cell r="BL1332" t="str">
            <v>4. Ten-thousandth - 0.0001</v>
          </cell>
          <cell r="BM1332">
            <v>71</v>
          </cell>
          <cell r="BN133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332" t="str">
            <v>RISK_NARRATIVE</v>
          </cell>
          <cell r="BP1332">
            <v>4</v>
          </cell>
          <cell r="BQ1332" t="str">
            <v>Y</v>
          </cell>
          <cell r="BS1332" t="str">
            <v/>
          </cell>
          <cell r="BT1332" t="str">
            <v/>
          </cell>
          <cell r="BU1332" t="str">
            <v>Y</v>
          </cell>
          <cell r="BV1332" t="str">
            <v/>
          </cell>
          <cell r="BW1332" t="str">
            <v/>
          </cell>
          <cell r="BX1332" t="str">
            <v>BNP IP-LU</v>
          </cell>
          <cell r="BY1332" t="str">
            <v>BNP IP-LU</v>
          </cell>
          <cell r="BZ1332" t="str">
            <v>LIBRARY_FUNDSQUARE</v>
          </cell>
          <cell r="CA1332">
            <v>5.17</v>
          </cell>
          <cell r="CB1332">
            <v>2</v>
          </cell>
          <cell r="CC1332">
            <v>20230210</v>
          </cell>
          <cell r="CD1332">
            <v>4.47</v>
          </cell>
          <cell r="CE1332">
            <v>2</v>
          </cell>
          <cell r="CF1332">
            <v>1</v>
          </cell>
          <cell r="CH1332" t="str">
            <v>N</v>
          </cell>
          <cell r="CI1332" t="str">
            <v/>
          </cell>
          <cell r="CJ1332" t="str">
            <v/>
          </cell>
          <cell r="CK1332" t="str">
            <v/>
          </cell>
          <cell r="CL1332" t="str">
            <v/>
          </cell>
          <cell r="CM1332" t="str">
            <v>Bloomberg MSCI Euro Corporate SRI Sustainable Select Ex Fossil Fuel PAB (EUR) RI</v>
          </cell>
          <cell r="CN1332" t="str">
            <v/>
          </cell>
          <cell r="CO1332" t="str">
            <v/>
          </cell>
          <cell r="CP1332">
            <v>200821</v>
          </cell>
          <cell r="CQ1332" t="str">
            <v>BM BNP PARIBAS EASY EURO Corp Bond SRI Fossil Free [43066]</v>
          </cell>
          <cell r="CR1332" t="str">
            <v>EUR</v>
          </cell>
          <cell r="CS1332" t="str">
            <v>Bloomberg MSCI Euro Corporate SRI Sustainable Select Ex Fossil Fuel PAB (EUR) RI</v>
          </cell>
          <cell r="CT1332">
            <v>1</v>
          </cell>
          <cell r="CU1332" t="str">
            <v>CAT 2</v>
          </cell>
          <cell r="CV1332" t="str">
            <v>PRIIPS_CATEGORY</v>
          </cell>
          <cell r="CW1332">
            <v>4.47</v>
          </cell>
          <cell r="CZ1332" t="str">
            <v>Due to effects of unusual market conditions, other risks could be triggered, such as Credit, Operational&amp;Custody and Liquidity Risks.</v>
          </cell>
          <cell r="DA1332">
            <v>204757</v>
          </cell>
          <cell r="DB1332" t="str">
            <v>BM ESG BNP PARIBAS EASY Euro Corp Bond SRI PAB [43066]</v>
          </cell>
          <cell r="DC1332" t="str">
            <v>EUR</v>
          </cell>
          <cell r="DD1332" t="str">
            <v>Bloomberg Euro Liquid Corporate (EUR) RI</v>
          </cell>
          <cell r="DE1332">
            <v>261662</v>
          </cell>
          <cell r="DF1332" t="str">
            <v>BM PRIIPS BNP PARIBAS EASY Euro Corp Bond SRI Fossil Free [43066]</v>
          </cell>
          <cell r="DG1332" t="str">
            <v>EUR</v>
          </cell>
          <cell r="DH1332" t="str">
            <v>BNP PARIBAS EASY Euro Corp Bond SRI PAB [UCITS ETF, C]</v>
          </cell>
          <cell r="DI1332" t="str">
            <v>N</v>
          </cell>
          <cell r="DK1332">
            <v>200821</v>
          </cell>
          <cell r="DL1332" t="str">
            <v>BM BNP PARIBAS EASY EURO Corp Bond SRI Fossil Free [43066]</v>
          </cell>
          <cell r="DM1332" t="str">
            <v>EUR</v>
          </cell>
          <cell r="DN1332" t="str">
            <v>Bloomberg MSCI Euro Corporate SRI Sustainable Select Ex Fossil Fuel PAB (EUR) RI</v>
          </cell>
          <cell r="DO1332">
            <v>263533</v>
          </cell>
          <cell r="DP1332" t="str">
            <v>BM SFDR BMI BNP PARIBAS EASY Euro Corp Bond SRI PAB [43066]</v>
          </cell>
          <cell r="DQ1332" t="str">
            <v>EUR</v>
          </cell>
          <cell r="DR1332" t="str">
            <v>Bloomberg Euro Liquid Corporate (EUR) RI</v>
          </cell>
          <cell r="DS1332" t="str">
            <v/>
          </cell>
          <cell r="DT1332" t="str">
            <v/>
          </cell>
        </row>
        <row r="1333">
          <cell r="I1333" t="str">
            <v>LU1859444926</v>
          </cell>
          <cell r="J1333" t="str">
            <v>BNP PARIBAS EASY EUR Corp Bond SRI PAB [Track X, C]</v>
          </cell>
          <cell r="K1333">
            <v>632</v>
          </cell>
          <cell r="L1333" t="str">
            <v>Authorised Investors</v>
          </cell>
          <cell r="M1333" t="str">
            <v>INVEST_LEGAL_TYPE</v>
          </cell>
          <cell r="N1333" t="str">
            <v/>
          </cell>
          <cell r="O1333">
            <v>3</v>
          </cell>
          <cell r="P1333" t="str">
            <v>Registered or Bearer</v>
          </cell>
          <cell r="Q1333" t="str">
            <v>SHARE_FORM</v>
          </cell>
          <cell r="R1333" t="str">
            <v>EUR</v>
          </cell>
          <cell r="S1333" t="str">
            <v/>
          </cell>
          <cell r="T1333">
            <v>1</v>
          </cell>
          <cell r="U1333" t="str">
            <v>Launched</v>
          </cell>
          <cell r="V1333" t="str">
            <v>PRODUCT_STATUS</v>
          </cell>
          <cell r="W1333" t="str">
            <v/>
          </cell>
          <cell r="X1333" t="str">
            <v/>
          </cell>
          <cell r="Y1333" t="str">
            <v/>
          </cell>
          <cell r="Z1333">
            <v>623690</v>
          </cell>
          <cell r="AA1333">
            <v>200821</v>
          </cell>
          <cell r="AB1333" t="str">
            <v>BM BNP PARIBAS EASY EURO Corp Bond SRI Fossil Free [43066]</v>
          </cell>
          <cell r="AC1333" t="str">
            <v>EUR</v>
          </cell>
          <cell r="AE1333" t="str">
            <v/>
          </cell>
          <cell r="AF1333" t="str">
            <v/>
          </cell>
          <cell r="AH1333" t="str">
            <v/>
          </cell>
          <cell r="AI1333" t="str">
            <v/>
          </cell>
          <cell r="AJ1333" t="str">
            <v>TRX</v>
          </cell>
          <cell r="AK1333" t="str">
            <v>Track X</v>
          </cell>
          <cell r="AL1333" t="str">
            <v>SHARE_CATEGORY</v>
          </cell>
          <cell r="AM1333" t="str">
            <v>C</v>
          </cell>
          <cell r="AN1333" t="str">
            <v>Capitalisation</v>
          </cell>
          <cell r="AO1333" t="str">
            <v>SHARE_TYPE</v>
          </cell>
          <cell r="AP1333" t="str">
            <v/>
          </cell>
          <cell r="AQ1333" t="str">
            <v/>
          </cell>
          <cell r="AR1333" t="str">
            <v/>
          </cell>
          <cell r="AS1333" t="str">
            <v/>
          </cell>
          <cell r="AT1333" t="str">
            <v>N</v>
          </cell>
          <cell r="AU1333">
            <v>20180823</v>
          </cell>
          <cell r="AV1333">
            <v>20180803</v>
          </cell>
          <cell r="AW1333">
            <v>20190115</v>
          </cell>
          <cell r="BB1333" t="str">
            <v>Y</v>
          </cell>
          <cell r="BC1333" t="str">
            <v>Yes</v>
          </cell>
          <cell r="BD1333" t="str">
            <v>DICI_KIID</v>
          </cell>
          <cell r="BE1333" t="str">
            <v/>
          </cell>
          <cell r="BF1333" t="str">
            <v/>
          </cell>
          <cell r="BG1333" t="str">
            <v/>
          </cell>
          <cell r="BH1333" t="str">
            <v/>
          </cell>
          <cell r="BI1333" t="str">
            <v>Y</v>
          </cell>
          <cell r="BJ1333" t="str">
            <v>0.001</v>
          </cell>
          <cell r="BK1333" t="str">
            <v>Y</v>
          </cell>
          <cell r="BL1333" t="str">
            <v>0.0001</v>
          </cell>
          <cell r="BM1333">
            <v>71</v>
          </cell>
          <cell r="BN133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333" t="str">
            <v>RISK_NARRATIVE</v>
          </cell>
          <cell r="BP1333">
            <v>4</v>
          </cell>
          <cell r="BQ1333" t="str">
            <v>Y</v>
          </cell>
          <cell r="BS1333" t="str">
            <v/>
          </cell>
          <cell r="BT1333" t="str">
            <v/>
          </cell>
          <cell r="BU1333" t="str">
            <v>Y</v>
          </cell>
          <cell r="BV1333" t="str">
            <v/>
          </cell>
          <cell r="BW1333" t="str">
            <v/>
          </cell>
          <cell r="BX1333" t="str">
            <v>BNP IP-LU</v>
          </cell>
          <cell r="BY1333" t="str">
            <v>BNP IP-LU</v>
          </cell>
          <cell r="BZ1333" t="str">
            <v>LIBRARY_FUNDSQUARE</v>
          </cell>
          <cell r="CA1333">
            <v>5.17</v>
          </cell>
          <cell r="CB1333">
            <v>2</v>
          </cell>
          <cell r="CC1333">
            <v>20230210</v>
          </cell>
          <cell r="CD1333">
            <v>4.47</v>
          </cell>
          <cell r="CE1333">
            <v>2</v>
          </cell>
          <cell r="CF1333">
            <v>1</v>
          </cell>
          <cell r="CH1333" t="str">
            <v>N</v>
          </cell>
          <cell r="CI1333" t="str">
            <v/>
          </cell>
          <cell r="CJ1333" t="str">
            <v/>
          </cell>
          <cell r="CK1333" t="str">
            <v/>
          </cell>
          <cell r="CL1333" t="str">
            <v/>
          </cell>
          <cell r="CM1333" t="str">
            <v>Bloomberg MSCI Euro Corporate SRI Sustainable Select Ex Fossil Fuel PAB (EUR) RI</v>
          </cell>
          <cell r="CN1333" t="str">
            <v/>
          </cell>
          <cell r="CO1333" t="str">
            <v/>
          </cell>
          <cell r="CP1333">
            <v>200821</v>
          </cell>
          <cell r="CQ1333" t="str">
            <v>BM BNP PARIBAS EASY EURO Corp Bond SRI Fossil Free [43066]</v>
          </cell>
          <cell r="CR1333" t="str">
            <v>EUR</v>
          </cell>
          <cell r="CS1333" t="str">
            <v>Bloomberg MSCI Euro Corporate SRI Sustainable Select Ex Fossil Fuel PAB (EUR) RI</v>
          </cell>
          <cell r="CT1333">
            <v>1</v>
          </cell>
          <cell r="CU1333" t="str">
            <v>CAT 2</v>
          </cell>
          <cell r="CV1333" t="str">
            <v>PRIIPS_CATEGORY</v>
          </cell>
          <cell r="CW1333">
            <v>4.47</v>
          </cell>
          <cell r="CZ1333" t="str">
            <v>Due to effects of unusual market conditions, other risks could be triggered, such as Credit, Operational&amp;Custody and Liquidity Risks.</v>
          </cell>
          <cell r="DA1333">
            <v>204757</v>
          </cell>
          <cell r="DB1333" t="str">
            <v>BM ESG BNP PARIBAS EASY Euro Corp Bond SRI PAB [43066]</v>
          </cell>
          <cell r="DC1333" t="str">
            <v>EUR</v>
          </cell>
          <cell r="DD1333" t="str">
            <v>Bloomberg Euro Liquid Corporate (EUR) RI</v>
          </cell>
          <cell r="DE1333">
            <v>261662</v>
          </cell>
          <cell r="DF1333" t="str">
            <v>BM PRIIPS BNP PARIBAS EASY Euro Corp Bond SRI Fossil Free [43066]</v>
          </cell>
          <cell r="DG1333" t="str">
            <v>EUR</v>
          </cell>
          <cell r="DH1333" t="str">
            <v>BNP PARIBAS EASY Euro Corp Bond SRI PAB [UCITS ETF, C]</v>
          </cell>
          <cell r="DI1333" t="str">
            <v>N</v>
          </cell>
          <cell r="DK1333">
            <v>200821</v>
          </cell>
          <cell r="DL1333" t="str">
            <v>BM BNP PARIBAS EASY EURO Corp Bond SRI Fossil Free [43066]</v>
          </cell>
          <cell r="DM1333" t="str">
            <v>EUR</v>
          </cell>
          <cell r="DN1333" t="str">
            <v>Bloomberg MSCI Euro Corporate SRI Sustainable Select Ex Fossil Fuel PAB (EUR) RI</v>
          </cell>
          <cell r="DO1333">
            <v>263533</v>
          </cell>
          <cell r="DP1333" t="str">
            <v>BM SFDR BMI BNP PARIBAS EASY Euro Corp Bond SRI PAB [43066]</v>
          </cell>
          <cell r="DQ1333" t="str">
            <v>EUR</v>
          </cell>
          <cell r="DR1333" t="str">
            <v>Bloomberg Euro Liquid Corporate (EUR) RI</v>
          </cell>
          <cell r="DS1333" t="str">
            <v/>
          </cell>
          <cell r="DT1333" t="str">
            <v/>
          </cell>
        </row>
        <row r="1334">
          <cell r="I1334" t="str">
            <v>LU2885122130</v>
          </cell>
          <cell r="J1334" t="str">
            <v>BNP PARIBAS EASY EUR Corp Bond SRI PAB [Track I Plus, C]</v>
          </cell>
          <cell r="K1334">
            <v>996</v>
          </cell>
          <cell r="L1334" t="str">
            <v>Institutional investors, UCITS</v>
          </cell>
          <cell r="M1334" t="str">
            <v>INVEST_LEGAL_TYPE</v>
          </cell>
          <cell r="N1334" t="str">
            <v/>
          </cell>
          <cell r="O1334">
            <v>3</v>
          </cell>
          <cell r="P1334" t="str">
            <v>Registered or Bearer</v>
          </cell>
          <cell r="Q1334" t="str">
            <v>SHARE_FORM</v>
          </cell>
          <cell r="R1334" t="str">
            <v>EUR</v>
          </cell>
          <cell r="S1334" t="str">
            <v/>
          </cell>
          <cell r="T1334">
            <v>1</v>
          </cell>
          <cell r="U1334" t="str">
            <v>Launched</v>
          </cell>
          <cell r="V1334" t="str">
            <v>PRODUCT_STATUS</v>
          </cell>
          <cell r="W1334" t="str">
            <v/>
          </cell>
          <cell r="X1334" t="str">
            <v/>
          </cell>
          <cell r="Y1334" t="str">
            <v/>
          </cell>
          <cell r="Z1334">
            <v>623690</v>
          </cell>
          <cell r="AA1334">
            <v>200821</v>
          </cell>
          <cell r="AB1334" t="str">
            <v>BM BNP PARIBAS EASY EURO Corp Bond SRI Fossil Free [43066]</v>
          </cell>
          <cell r="AC1334" t="str">
            <v>EUR</v>
          </cell>
          <cell r="AE1334" t="str">
            <v/>
          </cell>
          <cell r="AF1334" t="str">
            <v/>
          </cell>
          <cell r="AH1334" t="str">
            <v/>
          </cell>
          <cell r="AI1334" t="str">
            <v/>
          </cell>
          <cell r="AJ1334" t="str">
            <v>TRIP</v>
          </cell>
          <cell r="AK1334" t="str">
            <v>Track I Plus</v>
          </cell>
          <cell r="AL1334" t="str">
            <v>SHARE_CATEGORY</v>
          </cell>
          <cell r="AM1334" t="str">
            <v>C</v>
          </cell>
          <cell r="AN1334" t="str">
            <v>Capitalisation</v>
          </cell>
          <cell r="AO1334" t="str">
            <v>SHARE_TYPE</v>
          </cell>
          <cell r="AP1334" t="str">
            <v/>
          </cell>
          <cell r="AQ1334" t="str">
            <v/>
          </cell>
          <cell r="AR1334" t="str">
            <v/>
          </cell>
          <cell r="AS1334" t="str">
            <v/>
          </cell>
          <cell r="AT1334" t="str">
            <v>N</v>
          </cell>
          <cell r="AU1334">
            <v>20240924</v>
          </cell>
          <cell r="AV1334">
            <v>20240917</v>
          </cell>
          <cell r="AW1334">
            <v>20260408</v>
          </cell>
          <cell r="BB1334" t="str">
            <v>Y</v>
          </cell>
          <cell r="BC1334" t="str">
            <v>Yes</v>
          </cell>
          <cell r="BD1334" t="str">
            <v>DICI_KIID</v>
          </cell>
          <cell r="BE1334" t="str">
            <v/>
          </cell>
          <cell r="BF1334" t="str">
            <v/>
          </cell>
          <cell r="BG1334" t="str">
            <v/>
          </cell>
          <cell r="BH1334" t="str">
            <v/>
          </cell>
          <cell r="BI1334" t="str">
            <v>Y</v>
          </cell>
          <cell r="BJ1334" t="str">
            <v>3. Thousandth - 0.001</v>
          </cell>
          <cell r="BK1334" t="str">
            <v>Y</v>
          </cell>
          <cell r="BL1334" t="str">
            <v>0.0001</v>
          </cell>
          <cell r="BM1334">
            <v>71</v>
          </cell>
          <cell r="BN133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334" t="str">
            <v>RISK_NARRATIVE</v>
          </cell>
          <cell r="BP1334">
            <v>4</v>
          </cell>
          <cell r="BQ1334" t="str">
            <v>Y</v>
          </cell>
          <cell r="BS1334" t="str">
            <v/>
          </cell>
          <cell r="BT1334" t="str">
            <v/>
          </cell>
          <cell r="BU1334" t="str">
            <v>Y</v>
          </cell>
          <cell r="BV1334" t="str">
            <v/>
          </cell>
          <cell r="BW1334" t="str">
            <v/>
          </cell>
          <cell r="BX1334" t="str">
            <v>BNP IP-LU</v>
          </cell>
          <cell r="BY1334" t="str">
            <v>BNP IP-LU</v>
          </cell>
          <cell r="BZ1334" t="str">
            <v>LIBRARY_FUNDSQUARE</v>
          </cell>
          <cell r="CA1334">
            <v>5.17</v>
          </cell>
          <cell r="CB1334">
            <v>2</v>
          </cell>
          <cell r="CC1334">
            <v>20240930</v>
          </cell>
          <cell r="CD1334">
            <v>4.47</v>
          </cell>
          <cell r="CE1334">
            <v>2</v>
          </cell>
          <cell r="CF1334">
            <v>1</v>
          </cell>
          <cell r="CH1334" t="str">
            <v>N</v>
          </cell>
          <cell r="CI1334" t="str">
            <v/>
          </cell>
          <cell r="CJ1334" t="str">
            <v/>
          </cell>
          <cell r="CK1334" t="str">
            <v/>
          </cell>
          <cell r="CL1334" t="str">
            <v/>
          </cell>
          <cell r="CM1334" t="str">
            <v>Bloomberg MSCI Euro Corporate SRI Sustainable Select Ex Fossil Fuel PAB (EUR) RI</v>
          </cell>
          <cell r="CN1334" t="str">
            <v/>
          </cell>
          <cell r="CO1334" t="str">
            <v/>
          </cell>
          <cell r="CP1334">
            <v>200821</v>
          </cell>
          <cell r="CQ1334" t="str">
            <v>BM BNP PARIBAS EASY EURO Corp Bond SRI Fossil Free [43066]</v>
          </cell>
          <cell r="CR1334" t="str">
            <v>EUR</v>
          </cell>
          <cell r="CS1334" t="str">
            <v/>
          </cell>
          <cell r="CT1334">
            <v>1</v>
          </cell>
          <cell r="CU1334" t="str">
            <v>CAT 2</v>
          </cell>
          <cell r="CV1334" t="str">
            <v>PRIIPS_CATEGORY</v>
          </cell>
          <cell r="CW1334">
            <v>4.47</v>
          </cell>
          <cell r="CZ1334" t="str">
            <v/>
          </cell>
          <cell r="DA1334">
            <v>204757</v>
          </cell>
          <cell r="DB1334" t="str">
            <v>BM ESG BNP PARIBAS EASY Euro Corp Bond SRI PAB [43066]</v>
          </cell>
          <cell r="DC1334" t="str">
            <v>EUR</v>
          </cell>
          <cell r="DD1334" t="str">
            <v>Bloomberg Euro Liquid Corporate (EUR) RI</v>
          </cell>
          <cell r="DE1334">
            <v>261662</v>
          </cell>
          <cell r="DF1334" t="str">
            <v>BM PRIIPS BNP PARIBAS EASY Euro Corp Bond SRI Fossil Free [43066]</v>
          </cell>
          <cell r="DG1334" t="str">
            <v>EUR</v>
          </cell>
          <cell r="DH1334" t="str">
            <v>BNP PARIBAS EASY Euro Corp Bond SRI PAB [UCITS ETF, C]</v>
          </cell>
          <cell r="DI1334" t="str">
            <v>N</v>
          </cell>
          <cell r="DK1334">
            <v>200821</v>
          </cell>
          <cell r="DL1334" t="str">
            <v>BM BNP PARIBAS EASY EURO Corp Bond SRI Fossil Free [43066]</v>
          </cell>
          <cell r="DM1334" t="str">
            <v>EUR</v>
          </cell>
          <cell r="DN1334" t="str">
            <v/>
          </cell>
          <cell r="DO1334">
            <v>263533</v>
          </cell>
          <cell r="DP1334" t="str">
            <v>BM SFDR BMI BNP PARIBAS EASY Euro Corp Bond SRI PAB [43066]</v>
          </cell>
          <cell r="DQ1334" t="str">
            <v>EUR</v>
          </cell>
          <cell r="DR1334" t="str">
            <v/>
          </cell>
          <cell r="DS1334" t="str">
            <v/>
          </cell>
          <cell r="DT1334" t="str">
            <v/>
          </cell>
        </row>
        <row r="1335">
          <cell r="I1335" t="str">
            <v>LU1165135879</v>
          </cell>
          <cell r="J1335" t="str">
            <v>BNP Paribas Funds Aqua [Privilege, C]</v>
          </cell>
          <cell r="K1335">
            <v>638</v>
          </cell>
          <cell r="L1335" t="str">
            <v>Distributors,  Managers, All</v>
          </cell>
          <cell r="M1335" t="str">
            <v>INVEST_LEGAL_TYPE</v>
          </cell>
          <cell r="N1335" t="str">
            <v/>
          </cell>
          <cell r="O1335">
            <v>3</v>
          </cell>
          <cell r="P1335" t="str">
            <v>Registered or Bearer</v>
          </cell>
          <cell r="Q1335" t="str">
            <v>SHARE_FORM</v>
          </cell>
          <cell r="R1335" t="str">
            <v>EUR</v>
          </cell>
          <cell r="S1335" t="str">
            <v>N</v>
          </cell>
          <cell r="T1335">
            <v>1</v>
          </cell>
          <cell r="U1335" t="str">
            <v>Launched</v>
          </cell>
          <cell r="V1335" t="str">
            <v>PRODUCT_STATUS</v>
          </cell>
          <cell r="W1335" t="str">
            <v/>
          </cell>
          <cell r="X1335" t="str">
            <v/>
          </cell>
          <cell r="Y1335" t="str">
            <v/>
          </cell>
          <cell r="Z1335">
            <v>621626</v>
          </cell>
          <cell r="AA1335">
            <v>196245</v>
          </cell>
          <cell r="AB1335" t="str">
            <v>BM Parvest Aqua</v>
          </cell>
          <cell r="AC1335" t="str">
            <v>EUR</v>
          </cell>
          <cell r="AE1335" t="str">
            <v/>
          </cell>
          <cell r="AF1335" t="str">
            <v/>
          </cell>
          <cell r="AH1335" t="str">
            <v/>
          </cell>
          <cell r="AI1335" t="str">
            <v/>
          </cell>
          <cell r="AJ1335" t="str">
            <v>PRIV</v>
          </cell>
          <cell r="AK1335" t="str">
            <v>Privilege</v>
          </cell>
          <cell r="AL1335" t="str">
            <v>SHARE_CATEGORY</v>
          </cell>
          <cell r="AM1335" t="str">
            <v>C</v>
          </cell>
          <cell r="AN1335" t="str">
            <v>Capitalisation</v>
          </cell>
          <cell r="AO1335" t="str">
            <v>SHARE_TYPE</v>
          </cell>
          <cell r="AP1335" t="str">
            <v>Y</v>
          </cell>
          <cell r="AQ1335" t="str">
            <v/>
          </cell>
          <cell r="AR1335" t="str">
            <v/>
          </cell>
          <cell r="AS1335" t="str">
            <v/>
          </cell>
          <cell r="AT1335" t="str">
            <v>N</v>
          </cell>
          <cell r="AV1335">
            <v>20141205</v>
          </cell>
          <cell r="AW1335">
            <v>20150703</v>
          </cell>
          <cell r="AX1335">
            <v>20150703</v>
          </cell>
          <cell r="BB1335" t="str">
            <v>Y</v>
          </cell>
          <cell r="BC1335" t="str">
            <v>Yes</v>
          </cell>
          <cell r="BD1335" t="str">
            <v>DICI_KIID</v>
          </cell>
          <cell r="BE1335" t="str">
            <v/>
          </cell>
          <cell r="BF1335" t="str">
            <v/>
          </cell>
          <cell r="BG1335" t="str">
            <v/>
          </cell>
          <cell r="BH1335" t="str">
            <v/>
          </cell>
          <cell r="BI1335" t="str">
            <v>Y</v>
          </cell>
          <cell r="BJ1335" t="str">
            <v>0.001</v>
          </cell>
          <cell r="BK1335" t="str">
            <v>Y</v>
          </cell>
          <cell r="BL1335" t="str">
            <v>0.01</v>
          </cell>
          <cell r="BM1335">
            <v>72</v>
          </cell>
          <cell r="BN1335" t="str">
            <v>The risk category is justified by the investment mainly in Stocks and Shares, the value of which can fluctuate considerably. These fluctuations are often amplified in the short term.</v>
          </cell>
          <cell r="BO1335" t="str">
            <v>RISK_NARRATIVE</v>
          </cell>
          <cell r="BP1335">
            <v>6</v>
          </cell>
          <cell r="BQ1335" t="str">
            <v/>
          </cell>
          <cell r="BS1335" t="str">
            <v/>
          </cell>
          <cell r="BT1335" t="str">
            <v/>
          </cell>
          <cell r="BU1335" t="str">
            <v>Y</v>
          </cell>
          <cell r="BV1335" t="str">
            <v/>
          </cell>
          <cell r="BW1335" t="str">
            <v/>
          </cell>
          <cell r="BX1335" t="str">
            <v>BNP IP-LU</v>
          </cell>
          <cell r="BY1335" t="str">
            <v>BNP IP-LU</v>
          </cell>
          <cell r="BZ1335" t="str">
            <v>LIBRARY_FUNDSQUARE</v>
          </cell>
          <cell r="CA1335">
            <v>18.18</v>
          </cell>
          <cell r="CB1335">
            <v>4</v>
          </cell>
          <cell r="CC1335">
            <v>20230411</v>
          </cell>
          <cell r="CD1335">
            <v>18.52</v>
          </cell>
          <cell r="CE1335">
            <v>4</v>
          </cell>
          <cell r="CF1335">
            <v>1</v>
          </cell>
          <cell r="CH1335" t="str">
            <v/>
          </cell>
          <cell r="CI1335" t="str">
            <v/>
          </cell>
          <cell r="CJ1335" t="str">
            <v/>
          </cell>
          <cell r="CK1335" t="str">
            <v/>
          </cell>
          <cell r="CL1335" t="str">
            <v/>
          </cell>
          <cell r="CM1335" t="str">
            <v>MSCI World (EUR) NR</v>
          </cell>
          <cell r="CN1335" t="str">
            <v/>
          </cell>
          <cell r="CO1335" t="str">
            <v/>
          </cell>
          <cell r="CQ1335" t="str">
            <v/>
          </cell>
          <cell r="CR1335" t="str">
            <v/>
          </cell>
          <cell r="CS1335" t="str">
            <v/>
          </cell>
          <cell r="CT1335">
            <v>1</v>
          </cell>
          <cell r="CU1335" t="str">
            <v>CAT 2</v>
          </cell>
          <cell r="CV1335" t="str">
            <v>PRIIPS_CATEGORY</v>
          </cell>
          <cell r="CW1335">
            <v>18.52</v>
          </cell>
          <cell r="CZ1335" t="str">
            <v>Due to effects of unusual market conditions, other risks could be triggered, such as Investments in Mainland China, Liquidity and Operational&amp;Custody Risks.</v>
          </cell>
          <cell r="DB1335" t="str">
            <v/>
          </cell>
          <cell r="DC1335" t="str">
            <v/>
          </cell>
          <cell r="DD1335" t="str">
            <v/>
          </cell>
          <cell r="DE1335">
            <v>263245</v>
          </cell>
          <cell r="DF1335" t="str">
            <v>BM PRIIPS BNP Paribas Funds Aqua [15595]</v>
          </cell>
          <cell r="DG1335" t="str">
            <v>EUR</v>
          </cell>
          <cell r="DH1335" t="str">
            <v>BNP Paribas Funds Aqua [I, C]</v>
          </cell>
          <cell r="DI1335" t="str">
            <v>N</v>
          </cell>
          <cell r="DL1335" t="str">
            <v/>
          </cell>
          <cell r="DM1335" t="str">
            <v/>
          </cell>
          <cell r="DN1335" t="str">
            <v/>
          </cell>
          <cell r="DP1335" t="str">
            <v/>
          </cell>
          <cell r="DQ1335" t="str">
            <v/>
          </cell>
          <cell r="DR1335" t="str">
            <v/>
          </cell>
          <cell r="DS1335" t="str">
            <v/>
          </cell>
          <cell r="DT1335" t="str">
            <v/>
          </cell>
        </row>
        <row r="1336">
          <cell r="I1336" t="str">
            <v>LU1789408488</v>
          </cell>
          <cell r="J1336" t="str">
            <v>BNP Paribas Funds Aqua [Privilege USD, C]</v>
          </cell>
          <cell r="K1336">
            <v>638</v>
          </cell>
          <cell r="L1336" t="str">
            <v>Distributors,  Managers, All</v>
          </cell>
          <cell r="M1336" t="str">
            <v>INVEST_LEGAL_TYPE</v>
          </cell>
          <cell r="N1336" t="str">
            <v/>
          </cell>
          <cell r="O1336">
            <v>3</v>
          </cell>
          <cell r="P1336" t="str">
            <v>Registered or Bearer</v>
          </cell>
          <cell r="Q1336" t="str">
            <v>SHARE_FORM</v>
          </cell>
          <cell r="R1336" t="str">
            <v>USD</v>
          </cell>
          <cell r="S1336" t="str">
            <v>N</v>
          </cell>
          <cell r="T1336">
            <v>1</v>
          </cell>
          <cell r="U1336" t="str">
            <v>Launched</v>
          </cell>
          <cell r="V1336" t="str">
            <v>PRODUCT_STATUS</v>
          </cell>
          <cell r="W1336" t="str">
            <v/>
          </cell>
          <cell r="X1336" t="str">
            <v/>
          </cell>
          <cell r="Y1336" t="str">
            <v/>
          </cell>
          <cell r="Z1336">
            <v>621626</v>
          </cell>
          <cell r="AA1336">
            <v>196245</v>
          </cell>
          <cell r="AB1336" t="str">
            <v>BM Parvest Aqua</v>
          </cell>
          <cell r="AC1336" t="str">
            <v>EUR</v>
          </cell>
          <cell r="AE1336" t="str">
            <v/>
          </cell>
          <cell r="AF1336" t="str">
            <v/>
          </cell>
          <cell r="AH1336" t="str">
            <v/>
          </cell>
          <cell r="AI1336" t="str">
            <v/>
          </cell>
          <cell r="AJ1336" t="str">
            <v>PRUS</v>
          </cell>
          <cell r="AK1336" t="str">
            <v>Privilege USD</v>
          </cell>
          <cell r="AL1336" t="str">
            <v>SHARE_CATEGORY</v>
          </cell>
          <cell r="AM1336" t="str">
            <v>C</v>
          </cell>
          <cell r="AN1336" t="str">
            <v>Capitalisation</v>
          </cell>
          <cell r="AO1336" t="str">
            <v>SHARE_TYPE</v>
          </cell>
          <cell r="AP1336" t="str">
            <v>Y</v>
          </cell>
          <cell r="AQ1336" t="str">
            <v/>
          </cell>
          <cell r="AR1336" t="str">
            <v/>
          </cell>
          <cell r="AS1336" t="str">
            <v/>
          </cell>
          <cell r="AT1336" t="str">
            <v>N</v>
          </cell>
          <cell r="AU1336">
            <v>20180105</v>
          </cell>
          <cell r="AV1336">
            <v>20141205</v>
          </cell>
          <cell r="AW1336">
            <v>20180719</v>
          </cell>
          <cell r="BB1336" t="str">
            <v>Y</v>
          </cell>
          <cell r="BC1336" t="str">
            <v>Yes</v>
          </cell>
          <cell r="BD1336" t="str">
            <v>DICI_KIID</v>
          </cell>
          <cell r="BE1336" t="str">
            <v/>
          </cell>
          <cell r="BF1336" t="str">
            <v/>
          </cell>
          <cell r="BG1336" t="str">
            <v/>
          </cell>
          <cell r="BH1336" t="str">
            <v/>
          </cell>
          <cell r="BI1336" t="str">
            <v>Y</v>
          </cell>
          <cell r="BJ1336" t="str">
            <v>0.001</v>
          </cell>
          <cell r="BK1336" t="str">
            <v>Y</v>
          </cell>
          <cell r="BL1336" t="str">
            <v>0.01</v>
          </cell>
          <cell r="BM1336">
            <v>72</v>
          </cell>
          <cell r="BN1336" t="str">
            <v>The risk category is justified by the investment mainly in Stocks and Shares, the value of which can fluctuate considerably. These fluctuations are often amplified in the short term.</v>
          </cell>
          <cell r="BO1336" t="str">
            <v>RISK_NARRATIVE</v>
          </cell>
          <cell r="BP1336">
            <v>6</v>
          </cell>
          <cell r="BQ1336" t="str">
            <v>N</v>
          </cell>
          <cell r="BS1336" t="str">
            <v/>
          </cell>
          <cell r="BT1336" t="str">
            <v/>
          </cell>
          <cell r="BU1336" t="str">
            <v>Y</v>
          </cell>
          <cell r="BV1336" t="str">
            <v/>
          </cell>
          <cell r="BW1336" t="str">
            <v/>
          </cell>
          <cell r="BX1336" t="str">
            <v>BNP IP-LU</v>
          </cell>
          <cell r="BY1336" t="str">
            <v>BNP IP-LU</v>
          </cell>
          <cell r="BZ1336" t="str">
            <v>LIBRARY_FUNDSQUARE</v>
          </cell>
          <cell r="CA1336">
            <v>18.899999999999999</v>
          </cell>
          <cell r="CB1336">
            <v>4</v>
          </cell>
          <cell r="CC1336">
            <v>20230411</v>
          </cell>
          <cell r="CD1336">
            <v>19.64</v>
          </cell>
          <cell r="CE1336">
            <v>4</v>
          </cell>
          <cell r="CF1336">
            <v>1</v>
          </cell>
          <cell r="CH1336" t="str">
            <v/>
          </cell>
          <cell r="CI1336" t="str">
            <v/>
          </cell>
          <cell r="CJ1336" t="str">
            <v/>
          </cell>
          <cell r="CK1336" t="str">
            <v/>
          </cell>
          <cell r="CL1336" t="str">
            <v/>
          </cell>
          <cell r="CM1336" t="str">
            <v>MSCI World (EUR) NR</v>
          </cell>
          <cell r="CN1336" t="str">
            <v/>
          </cell>
          <cell r="CO1336" t="str">
            <v/>
          </cell>
          <cell r="CQ1336" t="str">
            <v/>
          </cell>
          <cell r="CR1336" t="str">
            <v/>
          </cell>
          <cell r="CS1336" t="str">
            <v/>
          </cell>
          <cell r="CT1336">
            <v>1</v>
          </cell>
          <cell r="CU1336" t="str">
            <v>CAT 2</v>
          </cell>
          <cell r="CV1336" t="str">
            <v>PRIIPS_CATEGORY</v>
          </cell>
          <cell r="CW1336">
            <v>19.64</v>
          </cell>
          <cell r="CZ1336" t="str">
            <v>Due to effects of unusual market conditions, other risks could be triggered, such as Investments in Mainland China, Liquidity and Operational&amp;Custody Risks.</v>
          </cell>
          <cell r="DB1336" t="str">
            <v/>
          </cell>
          <cell r="DC1336" t="str">
            <v/>
          </cell>
          <cell r="DD1336" t="str">
            <v/>
          </cell>
          <cell r="DE1336">
            <v>263245</v>
          </cell>
          <cell r="DF1336" t="str">
            <v>BM PRIIPS BNP Paribas Funds Aqua [15595]</v>
          </cell>
          <cell r="DG1336" t="str">
            <v>EUR</v>
          </cell>
          <cell r="DH1336" t="str">
            <v>BNP Paribas Funds Aqua [I, C]</v>
          </cell>
          <cell r="DI1336" t="str">
            <v>N</v>
          </cell>
          <cell r="DL1336" t="str">
            <v/>
          </cell>
          <cell r="DM1336" t="str">
            <v/>
          </cell>
          <cell r="DN1336" t="str">
            <v/>
          </cell>
          <cell r="DP1336" t="str">
            <v/>
          </cell>
          <cell r="DQ1336" t="str">
            <v/>
          </cell>
          <cell r="DR1336" t="str">
            <v/>
          </cell>
          <cell r="DS1336" t="str">
            <v/>
          </cell>
          <cell r="DT1336" t="str">
            <v/>
          </cell>
        </row>
        <row r="1337">
          <cell r="I1337" t="str">
            <v>LU1165135440</v>
          </cell>
          <cell r="J1337" t="str">
            <v>BNP Paribas Funds Aqua [Classic, C]</v>
          </cell>
          <cell r="K1337">
            <v>631</v>
          </cell>
          <cell r="L1337" t="str">
            <v>All</v>
          </cell>
          <cell r="M1337" t="str">
            <v>INVEST_LEGAL_TYPE</v>
          </cell>
          <cell r="N1337" t="str">
            <v/>
          </cell>
          <cell r="O1337">
            <v>3</v>
          </cell>
          <cell r="P1337" t="str">
            <v>Registered or Bearer</v>
          </cell>
          <cell r="Q1337" t="str">
            <v>SHARE_FORM</v>
          </cell>
          <cell r="R1337" t="str">
            <v>EUR</v>
          </cell>
          <cell r="S1337" t="str">
            <v>Y</v>
          </cell>
          <cell r="T1337">
            <v>1</v>
          </cell>
          <cell r="U1337" t="str">
            <v>Launched</v>
          </cell>
          <cell r="V1337" t="str">
            <v>PRODUCT_STATUS</v>
          </cell>
          <cell r="W1337" t="str">
            <v/>
          </cell>
          <cell r="X1337" t="str">
            <v/>
          </cell>
          <cell r="Y1337" t="str">
            <v/>
          </cell>
          <cell r="Z1337">
            <v>621626</v>
          </cell>
          <cell r="AA1337">
            <v>196245</v>
          </cell>
          <cell r="AB1337" t="str">
            <v>BM Parvest Aqua</v>
          </cell>
          <cell r="AC1337" t="str">
            <v>EUR</v>
          </cell>
          <cell r="AE1337" t="str">
            <v/>
          </cell>
          <cell r="AF1337" t="str">
            <v/>
          </cell>
          <cell r="AH1337" t="str">
            <v/>
          </cell>
          <cell r="AI1337" t="str">
            <v/>
          </cell>
          <cell r="AJ1337" t="str">
            <v>CLAS</v>
          </cell>
          <cell r="AK1337" t="str">
            <v>Classic</v>
          </cell>
          <cell r="AL1337" t="str">
            <v>SHARE_CATEGORY</v>
          </cell>
          <cell r="AM1337" t="str">
            <v>C</v>
          </cell>
          <cell r="AN1337" t="str">
            <v>Capitalisation</v>
          </cell>
          <cell r="AO1337" t="str">
            <v>SHARE_TYPE</v>
          </cell>
          <cell r="AP1337" t="str">
            <v>Y</v>
          </cell>
          <cell r="AQ1337" t="str">
            <v/>
          </cell>
          <cell r="AR1337" t="str">
            <v/>
          </cell>
          <cell r="AS1337" t="str">
            <v/>
          </cell>
          <cell r="AT1337" t="str">
            <v>N</v>
          </cell>
          <cell r="AV1337">
            <v>20141205</v>
          </cell>
          <cell r="AW1337">
            <v>20150716</v>
          </cell>
          <cell r="AX1337">
            <v>20150716</v>
          </cell>
          <cell r="BB1337" t="str">
            <v>Y</v>
          </cell>
          <cell r="BC1337" t="str">
            <v>Yes</v>
          </cell>
          <cell r="BD1337" t="str">
            <v>DICI_KIID</v>
          </cell>
          <cell r="BE1337" t="str">
            <v/>
          </cell>
          <cell r="BF1337" t="str">
            <v/>
          </cell>
          <cell r="BG1337" t="str">
            <v/>
          </cell>
          <cell r="BH1337" t="str">
            <v/>
          </cell>
          <cell r="BI1337" t="str">
            <v>Y</v>
          </cell>
          <cell r="BJ1337" t="str">
            <v>0.001</v>
          </cell>
          <cell r="BK1337" t="str">
            <v>Y</v>
          </cell>
          <cell r="BL1337" t="str">
            <v>0.01</v>
          </cell>
          <cell r="BM1337">
            <v>72</v>
          </cell>
          <cell r="BN1337" t="str">
            <v>The risk category is justified by the investment mainly in Stocks and Shares, the value of which can fluctuate considerably. These fluctuations are often amplified in the short term.</v>
          </cell>
          <cell r="BO1337" t="str">
            <v>RISK_NARRATIVE</v>
          </cell>
          <cell r="BP1337">
            <v>6</v>
          </cell>
          <cell r="BQ1337" t="str">
            <v/>
          </cell>
          <cell r="BS1337" t="str">
            <v/>
          </cell>
          <cell r="BT1337" t="str">
            <v/>
          </cell>
          <cell r="BU1337" t="str">
            <v>Y</v>
          </cell>
          <cell r="BV1337" t="str">
            <v/>
          </cell>
          <cell r="BW1337" t="str">
            <v/>
          </cell>
          <cell r="BX1337" t="str">
            <v>BNP IP-LU</v>
          </cell>
          <cell r="BY1337" t="str">
            <v>BNP IP-LU</v>
          </cell>
          <cell r="BZ1337" t="str">
            <v>LIBRARY_FUNDSQUARE</v>
          </cell>
          <cell r="CA1337">
            <v>18.18</v>
          </cell>
          <cell r="CB1337">
            <v>4</v>
          </cell>
          <cell r="CC1337">
            <v>20230411</v>
          </cell>
          <cell r="CD1337">
            <v>18.52</v>
          </cell>
          <cell r="CE1337">
            <v>4</v>
          </cell>
          <cell r="CF1337">
            <v>1</v>
          </cell>
          <cell r="CH1337" t="str">
            <v/>
          </cell>
          <cell r="CI1337" t="str">
            <v/>
          </cell>
          <cell r="CJ1337" t="str">
            <v/>
          </cell>
          <cell r="CK1337" t="str">
            <v/>
          </cell>
          <cell r="CL1337" t="str">
            <v/>
          </cell>
          <cell r="CM1337" t="str">
            <v>MSCI World (EUR) NR</v>
          </cell>
          <cell r="CN1337" t="str">
            <v/>
          </cell>
          <cell r="CO1337" t="str">
            <v/>
          </cell>
          <cell r="CQ1337" t="str">
            <v/>
          </cell>
          <cell r="CR1337" t="str">
            <v/>
          </cell>
          <cell r="CS1337" t="str">
            <v/>
          </cell>
          <cell r="CT1337">
            <v>1</v>
          </cell>
          <cell r="CU1337" t="str">
            <v>CAT 2</v>
          </cell>
          <cell r="CV1337" t="str">
            <v>PRIIPS_CATEGORY</v>
          </cell>
          <cell r="CW1337">
            <v>18.52</v>
          </cell>
          <cell r="CZ1337" t="str">
            <v>Due to effects of unusual market conditions, other risks could be triggered, such as Investments in Mainland China, Liquidity and Operational&amp;Custody Risks.</v>
          </cell>
          <cell r="DB1337" t="str">
            <v/>
          </cell>
          <cell r="DC1337" t="str">
            <v/>
          </cell>
          <cell r="DD1337" t="str">
            <v/>
          </cell>
          <cell r="DE1337">
            <v>263245</v>
          </cell>
          <cell r="DF1337" t="str">
            <v>BM PRIIPS BNP Paribas Funds Aqua [15595]</v>
          </cell>
          <cell r="DG1337" t="str">
            <v>EUR</v>
          </cell>
          <cell r="DH1337" t="str">
            <v>BNP Paribas Funds Aqua [I, C]</v>
          </cell>
          <cell r="DI1337" t="str">
            <v>N</v>
          </cell>
          <cell r="DL1337" t="str">
            <v/>
          </cell>
          <cell r="DM1337" t="str">
            <v/>
          </cell>
          <cell r="DN1337" t="str">
            <v/>
          </cell>
          <cell r="DP1337" t="str">
            <v/>
          </cell>
          <cell r="DQ1337" t="str">
            <v/>
          </cell>
          <cell r="DR1337" t="str">
            <v/>
          </cell>
          <cell r="DS1337" t="str">
            <v/>
          </cell>
          <cell r="DT1337" t="str">
            <v/>
          </cell>
        </row>
        <row r="1338">
          <cell r="I1338" t="str">
            <v>LU1844092830</v>
          </cell>
          <cell r="J1338" t="str">
            <v>BNP Paribas Funds Aqua [U11 H EUR, C]</v>
          </cell>
          <cell r="K1338">
            <v>631</v>
          </cell>
          <cell r="L1338" t="str">
            <v>All</v>
          </cell>
          <cell r="M1338" t="str">
            <v>INVEST_LEGAL_TYPE</v>
          </cell>
          <cell r="N1338" t="str">
            <v/>
          </cell>
          <cell r="O1338">
            <v>3</v>
          </cell>
          <cell r="P1338" t="str">
            <v>Registered or Bearer</v>
          </cell>
          <cell r="Q1338" t="str">
            <v>SHARE_FORM</v>
          </cell>
          <cell r="R1338" t="str">
            <v>EUR</v>
          </cell>
          <cell r="S1338" t="str">
            <v/>
          </cell>
          <cell r="T1338">
            <v>1</v>
          </cell>
          <cell r="U1338" t="str">
            <v>Launched</v>
          </cell>
          <cell r="V1338" t="str">
            <v>PRODUCT_STATUS</v>
          </cell>
          <cell r="W1338" t="str">
            <v/>
          </cell>
          <cell r="X1338" t="str">
            <v/>
          </cell>
          <cell r="Y1338" t="str">
            <v/>
          </cell>
          <cell r="Z1338">
            <v>621626</v>
          </cell>
          <cell r="AA1338">
            <v>196245</v>
          </cell>
          <cell r="AB1338" t="str">
            <v>BM Parvest Aqua</v>
          </cell>
          <cell r="AC1338" t="str">
            <v>EUR</v>
          </cell>
          <cell r="AE1338" t="str">
            <v/>
          </cell>
          <cell r="AF1338" t="str">
            <v/>
          </cell>
          <cell r="AH1338" t="str">
            <v/>
          </cell>
          <cell r="AI1338" t="str">
            <v/>
          </cell>
          <cell r="AJ1338" t="str">
            <v>U11</v>
          </cell>
          <cell r="AK1338" t="str">
            <v>U11 H EUR</v>
          </cell>
          <cell r="AL1338" t="str">
            <v>SHARE_CATEGORY</v>
          </cell>
          <cell r="AM1338" t="str">
            <v>C</v>
          </cell>
          <cell r="AN1338" t="str">
            <v>Capitalisation</v>
          </cell>
          <cell r="AO1338" t="str">
            <v>SHARE_TYPE</v>
          </cell>
          <cell r="AP1338" t="str">
            <v/>
          </cell>
          <cell r="AQ1338" t="str">
            <v/>
          </cell>
          <cell r="AR1338" t="str">
            <v/>
          </cell>
          <cell r="AS1338" t="str">
            <v/>
          </cell>
          <cell r="AT1338" t="str">
            <v>Y</v>
          </cell>
          <cell r="AU1338">
            <v>20210615</v>
          </cell>
          <cell r="AV1338">
            <v>20210503</v>
          </cell>
          <cell r="AW1338">
            <v>20210629</v>
          </cell>
          <cell r="BB1338" t="str">
            <v>Y</v>
          </cell>
          <cell r="BC1338" t="str">
            <v>Yes</v>
          </cell>
          <cell r="BD1338" t="str">
            <v>DICI_KIID</v>
          </cell>
          <cell r="BE1338" t="str">
            <v/>
          </cell>
          <cell r="BF1338" t="str">
            <v/>
          </cell>
          <cell r="BG1338" t="str">
            <v/>
          </cell>
          <cell r="BH1338" t="str">
            <v/>
          </cell>
          <cell r="BI1338" t="str">
            <v>Y</v>
          </cell>
          <cell r="BJ1338" t="str">
            <v>3. Thousandth - 0.001</v>
          </cell>
          <cell r="BK1338" t="str">
            <v>Y</v>
          </cell>
          <cell r="BL1338" t="str">
            <v>2. Hundredth - 0.01</v>
          </cell>
          <cell r="BM1338">
            <v>72</v>
          </cell>
          <cell r="BN1338" t="str">
            <v>The risk category is justified by the investment mainly in Stocks and Shares, the value of which can fluctuate considerably. These fluctuations are often amplified in the short term.</v>
          </cell>
          <cell r="BO1338" t="str">
            <v>RISK_NARRATIVE</v>
          </cell>
          <cell r="BP1338">
            <v>6</v>
          </cell>
          <cell r="BQ1338" t="str">
            <v/>
          </cell>
          <cell r="BS1338" t="str">
            <v/>
          </cell>
          <cell r="BT1338" t="str">
            <v/>
          </cell>
          <cell r="BU1338" t="str">
            <v>Y</v>
          </cell>
          <cell r="BV1338" t="str">
            <v/>
          </cell>
          <cell r="BW1338" t="str">
            <v/>
          </cell>
          <cell r="BX1338" t="str">
            <v>BNP IP-LU</v>
          </cell>
          <cell r="BY1338" t="str">
            <v>BNP IP-LU</v>
          </cell>
          <cell r="BZ1338" t="str">
            <v>LIBRARY_FUNDSQUARE</v>
          </cell>
          <cell r="CA1338">
            <v>18.18</v>
          </cell>
          <cell r="CB1338">
            <v>4</v>
          </cell>
          <cell r="CC1338">
            <v>20230411</v>
          </cell>
          <cell r="CD1338">
            <v>18.52</v>
          </cell>
          <cell r="CE1338">
            <v>4</v>
          </cell>
          <cell r="CF1338">
            <v>1</v>
          </cell>
          <cell r="CH1338" t="str">
            <v/>
          </cell>
          <cell r="CI1338" t="str">
            <v/>
          </cell>
          <cell r="CJ1338" t="str">
            <v/>
          </cell>
          <cell r="CK1338" t="str">
            <v/>
          </cell>
          <cell r="CL1338" t="str">
            <v/>
          </cell>
          <cell r="CM1338" t="str">
            <v>MSCI World (Hedged in EUR) NR</v>
          </cell>
          <cell r="CN1338" t="str">
            <v/>
          </cell>
          <cell r="CO1338" t="str">
            <v/>
          </cell>
          <cell r="CQ1338" t="str">
            <v/>
          </cell>
          <cell r="CR1338" t="str">
            <v/>
          </cell>
          <cell r="CS1338" t="str">
            <v/>
          </cell>
          <cell r="CT1338">
            <v>1</v>
          </cell>
          <cell r="CU1338" t="str">
            <v>CAT 2</v>
          </cell>
          <cell r="CV1338" t="str">
            <v>PRIIPS_CATEGORY</v>
          </cell>
          <cell r="CW1338">
            <v>18.52</v>
          </cell>
          <cell r="CZ1338" t="str">
            <v>Due to effects of unusual market conditions, other risks could be triggered, such as Investments in Mainland China, Liquidity and Operational&amp;Custody Risks.</v>
          </cell>
          <cell r="DB1338" t="str">
            <v/>
          </cell>
          <cell r="DC1338" t="str">
            <v/>
          </cell>
          <cell r="DD1338" t="str">
            <v/>
          </cell>
          <cell r="DE1338">
            <v>263245</v>
          </cell>
          <cell r="DF1338" t="str">
            <v>BM PRIIPS BNP Paribas Funds Aqua [15595]</v>
          </cell>
          <cell r="DG1338" t="str">
            <v>EUR</v>
          </cell>
          <cell r="DH1338" t="str">
            <v/>
          </cell>
          <cell r="DI1338" t="str">
            <v>N</v>
          </cell>
          <cell r="DL1338" t="str">
            <v/>
          </cell>
          <cell r="DM1338" t="str">
            <v/>
          </cell>
          <cell r="DN1338" t="str">
            <v/>
          </cell>
          <cell r="DP1338" t="str">
            <v/>
          </cell>
          <cell r="DQ1338" t="str">
            <v/>
          </cell>
          <cell r="DR1338" t="str">
            <v/>
          </cell>
          <cell r="DS1338" t="str">
            <v/>
          </cell>
          <cell r="DT1338" t="str">
            <v/>
          </cell>
        </row>
        <row r="1339">
          <cell r="I1339" t="str">
            <v>LU1664645287</v>
          </cell>
          <cell r="J1339" t="str">
            <v>BNP Paribas Funds Aqua [Privilege, D]</v>
          </cell>
          <cell r="K1339">
            <v>638</v>
          </cell>
          <cell r="L1339" t="str">
            <v>Distributors,  Managers, All</v>
          </cell>
          <cell r="M1339" t="str">
            <v>INVEST_LEGAL_TYPE</v>
          </cell>
          <cell r="N1339" t="str">
            <v/>
          </cell>
          <cell r="O1339">
            <v>3</v>
          </cell>
          <cell r="P1339" t="str">
            <v>Registered or Bearer</v>
          </cell>
          <cell r="Q1339" t="str">
            <v>SHARE_FORM</v>
          </cell>
          <cell r="R1339" t="str">
            <v>EUR</v>
          </cell>
          <cell r="S1339" t="str">
            <v>N</v>
          </cell>
          <cell r="T1339">
            <v>1</v>
          </cell>
          <cell r="U1339" t="str">
            <v>Launched</v>
          </cell>
          <cell r="V1339" t="str">
            <v>PRODUCT_STATUS</v>
          </cell>
          <cell r="W1339" t="str">
            <v/>
          </cell>
          <cell r="X1339" t="str">
            <v/>
          </cell>
          <cell r="Y1339" t="str">
            <v/>
          </cell>
          <cell r="Z1339">
            <v>621626</v>
          </cell>
          <cell r="AA1339">
            <v>196245</v>
          </cell>
          <cell r="AB1339" t="str">
            <v>BM Parvest Aqua</v>
          </cell>
          <cell r="AC1339" t="str">
            <v>EUR</v>
          </cell>
          <cell r="AE1339" t="str">
            <v/>
          </cell>
          <cell r="AF1339" t="str">
            <v/>
          </cell>
          <cell r="AH1339" t="str">
            <v/>
          </cell>
          <cell r="AI1339" t="str">
            <v/>
          </cell>
          <cell r="AJ1339" t="str">
            <v>PRIV</v>
          </cell>
          <cell r="AK1339" t="str">
            <v>Privilege</v>
          </cell>
          <cell r="AL1339" t="str">
            <v>SHARE_CATEGORY</v>
          </cell>
          <cell r="AM1339" t="str">
            <v>D</v>
          </cell>
          <cell r="AN1339" t="str">
            <v>Distribution</v>
          </cell>
          <cell r="AO1339" t="str">
            <v>SHARE_TYPE</v>
          </cell>
          <cell r="AP1339" t="str">
            <v>Y</v>
          </cell>
          <cell r="AQ1339" t="str">
            <v>Y</v>
          </cell>
          <cell r="AR1339" t="str">
            <v>Annually</v>
          </cell>
          <cell r="AS1339" t="str">
            <v>DIVIDEND_FREQUENCY</v>
          </cell>
          <cell r="AT1339" t="str">
            <v>N</v>
          </cell>
          <cell r="AU1339">
            <v>20171117</v>
          </cell>
          <cell r="AV1339">
            <v>20170915</v>
          </cell>
          <cell r="AW1339">
            <v>20171220</v>
          </cell>
          <cell r="AX1339">
            <v>20171220</v>
          </cell>
          <cell r="BB1339" t="str">
            <v>Y</v>
          </cell>
          <cell r="BC1339" t="str">
            <v>Yes</v>
          </cell>
          <cell r="BD1339" t="str">
            <v>DICI_KIID</v>
          </cell>
          <cell r="BE1339" t="str">
            <v/>
          </cell>
          <cell r="BF1339" t="str">
            <v/>
          </cell>
          <cell r="BG1339" t="str">
            <v/>
          </cell>
          <cell r="BH1339" t="str">
            <v/>
          </cell>
          <cell r="BI1339" t="str">
            <v>Y</v>
          </cell>
          <cell r="BJ1339" t="str">
            <v>0.001</v>
          </cell>
          <cell r="BK1339" t="str">
            <v>Y</v>
          </cell>
          <cell r="BL1339" t="str">
            <v>0.01</v>
          </cell>
          <cell r="BM1339">
            <v>72</v>
          </cell>
          <cell r="BN1339" t="str">
            <v>The risk category is justified by the investment mainly in Stocks and Shares, the value of which can fluctuate considerably. These fluctuations are often amplified in the short term.</v>
          </cell>
          <cell r="BO1339" t="str">
            <v>RISK_NARRATIVE</v>
          </cell>
          <cell r="BP1339">
            <v>6</v>
          </cell>
          <cell r="BQ1339" t="str">
            <v>N</v>
          </cell>
          <cell r="BS1339" t="str">
            <v/>
          </cell>
          <cell r="BT1339" t="str">
            <v/>
          </cell>
          <cell r="BU1339" t="str">
            <v>Y</v>
          </cell>
          <cell r="BV1339" t="str">
            <v/>
          </cell>
          <cell r="BW1339" t="str">
            <v/>
          </cell>
          <cell r="BX1339" t="str">
            <v>BNP IP-LU</v>
          </cell>
          <cell r="BY1339" t="str">
            <v>BNP IP-LU</v>
          </cell>
          <cell r="BZ1339" t="str">
            <v>LIBRARY_FUNDSQUARE</v>
          </cell>
          <cell r="CA1339">
            <v>18.18</v>
          </cell>
          <cell r="CB1339">
            <v>4</v>
          </cell>
          <cell r="CC1339">
            <v>20230411</v>
          </cell>
          <cell r="CD1339">
            <v>18.52</v>
          </cell>
          <cell r="CE1339">
            <v>4</v>
          </cell>
          <cell r="CF1339">
            <v>1</v>
          </cell>
          <cell r="CH1339" t="str">
            <v/>
          </cell>
          <cell r="CI1339" t="str">
            <v/>
          </cell>
          <cell r="CJ1339" t="str">
            <v/>
          </cell>
          <cell r="CK1339" t="str">
            <v/>
          </cell>
          <cell r="CL1339" t="str">
            <v/>
          </cell>
          <cell r="CM1339" t="str">
            <v>MSCI World (EUR) NR</v>
          </cell>
          <cell r="CN1339" t="str">
            <v/>
          </cell>
          <cell r="CO1339" t="str">
            <v/>
          </cell>
          <cell r="CQ1339" t="str">
            <v/>
          </cell>
          <cell r="CR1339" t="str">
            <v/>
          </cell>
          <cell r="CS1339" t="str">
            <v/>
          </cell>
          <cell r="CT1339">
            <v>1</v>
          </cell>
          <cell r="CU1339" t="str">
            <v>CAT 2</v>
          </cell>
          <cell r="CV1339" t="str">
            <v>PRIIPS_CATEGORY</v>
          </cell>
          <cell r="CW1339">
            <v>18.52</v>
          </cell>
          <cell r="CZ1339" t="str">
            <v>Due to effects of unusual market conditions, other risks could be triggered, such as Investments in Mainland China, Liquidity and Operational&amp;Custody Risks.</v>
          </cell>
          <cell r="DB1339" t="str">
            <v/>
          </cell>
          <cell r="DC1339" t="str">
            <v/>
          </cell>
          <cell r="DD1339" t="str">
            <v/>
          </cell>
          <cell r="DE1339">
            <v>263245</v>
          </cell>
          <cell r="DF1339" t="str">
            <v>BM PRIIPS BNP Paribas Funds Aqua [15595]</v>
          </cell>
          <cell r="DG1339" t="str">
            <v>EUR</v>
          </cell>
          <cell r="DH1339" t="str">
            <v>BNP Paribas Funds Aqua [I, C]</v>
          </cell>
          <cell r="DI1339" t="str">
            <v>N</v>
          </cell>
          <cell r="DL1339" t="str">
            <v/>
          </cell>
          <cell r="DM1339" t="str">
            <v/>
          </cell>
          <cell r="DN1339" t="str">
            <v/>
          </cell>
          <cell r="DP1339" t="str">
            <v/>
          </cell>
          <cell r="DQ1339" t="str">
            <v/>
          </cell>
          <cell r="DR1339" t="str">
            <v/>
          </cell>
          <cell r="DS1339" t="str">
            <v/>
          </cell>
          <cell r="DT1339" t="str">
            <v/>
          </cell>
        </row>
        <row r="1340">
          <cell r="I1340" t="str">
            <v>LU1799948440</v>
          </cell>
          <cell r="J1340" t="str">
            <v>BNP Paribas Funds Aqua [X USD, C]</v>
          </cell>
          <cell r="K1340">
            <v>632</v>
          </cell>
          <cell r="L1340" t="str">
            <v>Authorised Investors</v>
          </cell>
          <cell r="M1340" t="str">
            <v>INVEST_LEGAL_TYPE</v>
          </cell>
          <cell r="N1340" t="str">
            <v/>
          </cell>
          <cell r="O1340">
            <v>2</v>
          </cell>
          <cell r="P1340" t="str">
            <v>Registered</v>
          </cell>
          <cell r="Q1340" t="str">
            <v>SHARE_FORM</v>
          </cell>
          <cell r="R1340" t="str">
            <v>USD</v>
          </cell>
          <cell r="S1340" t="str">
            <v>N</v>
          </cell>
          <cell r="T1340">
            <v>1</v>
          </cell>
          <cell r="U1340" t="str">
            <v>Launched</v>
          </cell>
          <cell r="V1340" t="str">
            <v>PRODUCT_STATUS</v>
          </cell>
          <cell r="W1340" t="str">
            <v/>
          </cell>
          <cell r="X1340" t="str">
            <v/>
          </cell>
          <cell r="Y1340" t="str">
            <v/>
          </cell>
          <cell r="Z1340">
            <v>621626</v>
          </cell>
          <cell r="AA1340">
            <v>196245</v>
          </cell>
          <cell r="AB1340" t="str">
            <v>BM Parvest Aqua</v>
          </cell>
          <cell r="AC1340" t="str">
            <v>EUR</v>
          </cell>
          <cell r="AE1340" t="str">
            <v/>
          </cell>
          <cell r="AF1340" t="str">
            <v/>
          </cell>
          <cell r="AH1340" t="str">
            <v/>
          </cell>
          <cell r="AI1340" t="str">
            <v/>
          </cell>
          <cell r="AJ1340" t="str">
            <v>I3</v>
          </cell>
          <cell r="AK1340" t="str">
            <v>X USD</v>
          </cell>
          <cell r="AL1340" t="str">
            <v>SHARE_CATEGORY</v>
          </cell>
          <cell r="AM1340" t="str">
            <v>C</v>
          </cell>
          <cell r="AN1340" t="str">
            <v>Capitalisation</v>
          </cell>
          <cell r="AO1340" t="str">
            <v>SHARE_TYPE</v>
          </cell>
          <cell r="AP1340" t="str">
            <v>Y</v>
          </cell>
          <cell r="AQ1340" t="str">
            <v/>
          </cell>
          <cell r="AR1340" t="str">
            <v/>
          </cell>
          <cell r="AS1340" t="str">
            <v/>
          </cell>
          <cell r="AT1340" t="str">
            <v>N</v>
          </cell>
          <cell r="AU1340">
            <v>20180105</v>
          </cell>
          <cell r="AV1340">
            <v>20141205</v>
          </cell>
          <cell r="AW1340">
            <v>20190221</v>
          </cell>
          <cell r="BB1340" t="str">
            <v>Y</v>
          </cell>
          <cell r="BC1340" t="str">
            <v>Yes</v>
          </cell>
          <cell r="BD1340" t="str">
            <v>DICI_KIID</v>
          </cell>
          <cell r="BE1340" t="str">
            <v/>
          </cell>
          <cell r="BF1340" t="str">
            <v/>
          </cell>
          <cell r="BG1340" t="str">
            <v/>
          </cell>
          <cell r="BH1340" t="str">
            <v/>
          </cell>
          <cell r="BI1340" t="str">
            <v>Y</v>
          </cell>
          <cell r="BJ1340" t="str">
            <v>0.001</v>
          </cell>
          <cell r="BK1340" t="str">
            <v>Y</v>
          </cell>
          <cell r="BL1340" t="str">
            <v>0.01</v>
          </cell>
          <cell r="BM1340">
            <v>72</v>
          </cell>
          <cell r="BN1340" t="str">
            <v>The risk category is justified by the investment mainly in Stocks and Shares, the value of which can fluctuate considerably. These fluctuations are often amplified in the short term.</v>
          </cell>
          <cell r="BO1340" t="str">
            <v>RISK_NARRATIVE</v>
          </cell>
          <cell r="BP1340">
            <v>6</v>
          </cell>
          <cell r="BQ1340" t="str">
            <v/>
          </cell>
          <cell r="BS1340" t="str">
            <v/>
          </cell>
          <cell r="BT1340" t="str">
            <v/>
          </cell>
          <cell r="BU1340" t="str">
            <v>Y</v>
          </cell>
          <cell r="BV1340" t="str">
            <v/>
          </cell>
          <cell r="BW1340" t="str">
            <v/>
          </cell>
          <cell r="BX1340" t="str">
            <v>BNP IP-LU</v>
          </cell>
          <cell r="BY1340" t="str">
            <v>BNP IP-LU</v>
          </cell>
          <cell r="BZ1340" t="str">
            <v>LIBRARY_FUNDSQUARE</v>
          </cell>
          <cell r="CA1340">
            <v>18.899999999999999</v>
          </cell>
          <cell r="CB1340">
            <v>4</v>
          </cell>
          <cell r="CC1340">
            <v>20230411</v>
          </cell>
          <cell r="CD1340">
            <v>19.64</v>
          </cell>
          <cell r="CE1340">
            <v>4</v>
          </cell>
          <cell r="CF1340">
            <v>1</v>
          </cell>
          <cell r="CH1340" t="str">
            <v/>
          </cell>
          <cell r="CI1340" t="str">
            <v/>
          </cell>
          <cell r="CJ1340" t="str">
            <v/>
          </cell>
          <cell r="CK1340" t="str">
            <v/>
          </cell>
          <cell r="CL1340" t="str">
            <v/>
          </cell>
          <cell r="CM1340" t="str">
            <v>MSCI World (EUR) NR</v>
          </cell>
          <cell r="CN1340" t="str">
            <v/>
          </cell>
          <cell r="CO1340" t="str">
            <v/>
          </cell>
          <cell r="CQ1340" t="str">
            <v/>
          </cell>
          <cell r="CR1340" t="str">
            <v/>
          </cell>
          <cell r="CS1340" t="str">
            <v/>
          </cell>
          <cell r="CT1340">
            <v>1</v>
          </cell>
          <cell r="CU1340" t="str">
            <v>CAT 2</v>
          </cell>
          <cell r="CV1340" t="str">
            <v>PRIIPS_CATEGORY</v>
          </cell>
          <cell r="CW1340">
            <v>19.64</v>
          </cell>
          <cell r="CZ1340" t="str">
            <v>Due to effects of unusual market conditions, other risks could be triggered, such as Investments in Mainland China, Liquidity and Operational&amp;Custody Risks.</v>
          </cell>
          <cell r="DB1340" t="str">
            <v/>
          </cell>
          <cell r="DC1340" t="str">
            <v/>
          </cell>
          <cell r="DD1340" t="str">
            <v/>
          </cell>
          <cell r="DE1340">
            <v>263245</v>
          </cell>
          <cell r="DF1340" t="str">
            <v>BM PRIIPS BNP Paribas Funds Aqua [15595]</v>
          </cell>
          <cell r="DG1340" t="str">
            <v>EUR</v>
          </cell>
          <cell r="DH1340" t="str">
            <v>BNP Paribas Funds Aqua [I, C]</v>
          </cell>
          <cell r="DI1340" t="str">
            <v>N</v>
          </cell>
          <cell r="DL1340" t="str">
            <v/>
          </cell>
          <cell r="DM1340" t="str">
            <v/>
          </cell>
          <cell r="DN1340" t="str">
            <v/>
          </cell>
          <cell r="DP1340" t="str">
            <v/>
          </cell>
          <cell r="DQ1340" t="str">
            <v/>
          </cell>
          <cell r="DR1340" t="str">
            <v/>
          </cell>
          <cell r="DS1340" t="str">
            <v/>
          </cell>
          <cell r="DT1340" t="str">
            <v/>
          </cell>
        </row>
        <row r="1341">
          <cell r="I1341" t="str">
            <v>LU1788853080</v>
          </cell>
          <cell r="J1341" t="str">
            <v>BNP Paribas Funds Aqua [Classic H USD, C]</v>
          </cell>
          <cell r="K1341">
            <v>631</v>
          </cell>
          <cell r="L1341" t="str">
            <v>All</v>
          </cell>
          <cell r="M1341" t="str">
            <v>INVEST_LEGAL_TYPE</v>
          </cell>
          <cell r="N1341" t="str">
            <v/>
          </cell>
          <cell r="O1341">
            <v>3</v>
          </cell>
          <cell r="P1341" t="str">
            <v>Registered or Bearer</v>
          </cell>
          <cell r="Q1341" t="str">
            <v>SHARE_FORM</v>
          </cell>
          <cell r="R1341" t="str">
            <v>USD</v>
          </cell>
          <cell r="S1341" t="str">
            <v/>
          </cell>
          <cell r="T1341">
            <v>2</v>
          </cell>
          <cell r="U1341" t="str">
            <v>Closed</v>
          </cell>
          <cell r="V1341" t="str">
            <v>PRODUCT_STATUS</v>
          </cell>
          <cell r="W1341" t="str">
            <v/>
          </cell>
          <cell r="X1341" t="str">
            <v/>
          </cell>
          <cell r="Y1341" t="str">
            <v/>
          </cell>
          <cell r="Z1341">
            <v>621626</v>
          </cell>
          <cell r="AA1341">
            <v>196245</v>
          </cell>
          <cell r="AB1341" t="str">
            <v>BM Parvest Aqua</v>
          </cell>
          <cell r="AC1341" t="str">
            <v>EUR</v>
          </cell>
          <cell r="AE1341" t="str">
            <v/>
          </cell>
          <cell r="AF1341" t="str">
            <v/>
          </cell>
          <cell r="AH1341" t="str">
            <v/>
          </cell>
          <cell r="AI1341" t="str">
            <v/>
          </cell>
          <cell r="AJ1341" t="str">
            <v>CLHU</v>
          </cell>
          <cell r="AK1341" t="str">
            <v>Classic H USD</v>
          </cell>
          <cell r="AL1341" t="str">
            <v>SHARE_CATEGORY</v>
          </cell>
          <cell r="AM1341" t="str">
            <v>C</v>
          </cell>
          <cell r="AN1341" t="str">
            <v>Capitalisation</v>
          </cell>
          <cell r="AO1341" t="str">
            <v>SHARE_TYPE</v>
          </cell>
          <cell r="AP1341" t="str">
            <v/>
          </cell>
          <cell r="AQ1341" t="str">
            <v/>
          </cell>
          <cell r="AR1341" t="str">
            <v/>
          </cell>
          <cell r="AS1341" t="str">
            <v/>
          </cell>
          <cell r="AT1341" t="str">
            <v>Y</v>
          </cell>
          <cell r="AU1341">
            <v>20180105</v>
          </cell>
          <cell r="AV1341">
            <v>20170330</v>
          </cell>
          <cell r="AZ1341">
            <v>20201204</v>
          </cell>
          <cell r="BB1341" t="str">
            <v>Y</v>
          </cell>
          <cell r="BC1341" t="str">
            <v>Yes</v>
          </cell>
          <cell r="BD1341" t="str">
            <v>DICI_KIID</v>
          </cell>
          <cell r="BE1341" t="str">
            <v/>
          </cell>
          <cell r="BF1341" t="str">
            <v/>
          </cell>
          <cell r="BG1341" t="str">
            <v/>
          </cell>
          <cell r="BH1341" t="str">
            <v/>
          </cell>
          <cell r="BI1341" t="str">
            <v>Y</v>
          </cell>
          <cell r="BJ1341" t="str">
            <v>0.001</v>
          </cell>
          <cell r="BK1341" t="str">
            <v>Y</v>
          </cell>
          <cell r="BL1341" t="str">
            <v>0.01</v>
          </cell>
          <cell r="BM1341">
            <v>72</v>
          </cell>
          <cell r="BN1341" t="str">
            <v>The risk category is justified by the investment mainly in Stocks and Shares, the value of which can fluctuate considerably. These fluctuations are often amplified in the short term.</v>
          </cell>
          <cell r="BO1341" t="str">
            <v>RISK_NARRATIVE</v>
          </cell>
          <cell r="BP1341">
            <v>6</v>
          </cell>
          <cell r="BQ1341" t="str">
            <v>N</v>
          </cell>
          <cell r="BS1341" t="str">
            <v/>
          </cell>
          <cell r="BT1341" t="str">
            <v/>
          </cell>
          <cell r="BU1341" t="str">
            <v>N</v>
          </cell>
          <cell r="BV1341" t="str">
            <v/>
          </cell>
          <cell r="BW1341" t="str">
            <v/>
          </cell>
          <cell r="BX1341" t="str">
            <v>BNP IP-LU</v>
          </cell>
          <cell r="BY1341" t="str">
            <v>BNP IP-LU</v>
          </cell>
          <cell r="BZ1341" t="str">
            <v>LIBRARY_FUNDSQUARE</v>
          </cell>
          <cell r="CA1341">
            <v>18.18</v>
          </cell>
          <cell r="CB1341">
            <v>4</v>
          </cell>
          <cell r="CC1341">
            <v>20200623</v>
          </cell>
          <cell r="CE1341">
            <v>4</v>
          </cell>
          <cell r="CF1341">
            <v>1</v>
          </cell>
          <cell r="CH1341" t="str">
            <v/>
          </cell>
          <cell r="CI1341" t="str">
            <v/>
          </cell>
          <cell r="CJ1341" t="str">
            <v/>
          </cell>
          <cell r="CK1341" t="str">
            <v/>
          </cell>
          <cell r="CL1341" t="str">
            <v/>
          </cell>
          <cell r="CM1341" t="str">
            <v>MSCI World (Hedged in USD) (NR)</v>
          </cell>
          <cell r="CN1341" t="str">
            <v/>
          </cell>
          <cell r="CO1341" t="str">
            <v/>
          </cell>
          <cell r="CQ1341" t="str">
            <v/>
          </cell>
          <cell r="CR1341" t="str">
            <v/>
          </cell>
          <cell r="CS1341" t="str">
            <v/>
          </cell>
          <cell r="CU1341" t="str">
            <v/>
          </cell>
          <cell r="CV1341" t="str">
            <v/>
          </cell>
          <cell r="CZ1341" t="str">
            <v/>
          </cell>
          <cell r="DB1341" t="str">
            <v/>
          </cell>
          <cell r="DC1341" t="str">
            <v/>
          </cell>
          <cell r="DD1341" t="str">
            <v/>
          </cell>
          <cell r="DE1341">
            <v>263245</v>
          </cell>
          <cell r="DF1341" t="str">
            <v>BM PRIIPS BNP Paribas Funds Aqua [15595]</v>
          </cell>
          <cell r="DG1341" t="str">
            <v>EUR</v>
          </cell>
          <cell r="DH1341" t="str">
            <v/>
          </cell>
          <cell r="DI1341" t="str">
            <v/>
          </cell>
          <cell r="DL1341" t="str">
            <v/>
          </cell>
          <cell r="DM1341" t="str">
            <v/>
          </cell>
          <cell r="DN1341" t="str">
            <v/>
          </cell>
          <cell r="DP1341" t="str">
            <v/>
          </cell>
          <cell r="DQ1341" t="str">
            <v/>
          </cell>
          <cell r="DR1341" t="str">
            <v/>
          </cell>
          <cell r="DS1341" t="str">
            <v/>
          </cell>
          <cell r="DT1341" t="str">
            <v/>
          </cell>
        </row>
        <row r="1342">
          <cell r="I1342" t="str">
            <v>LU1620156486</v>
          </cell>
          <cell r="J1342" t="str">
            <v>BNP Paribas Funds Aqua [I RH USD, C]</v>
          </cell>
          <cell r="K1342">
            <v>991</v>
          </cell>
          <cell r="L1342" t="str">
            <v>Institutionnal clients and UCI</v>
          </cell>
          <cell r="M1342" t="str">
            <v>INVEST_LEGAL_TYPE</v>
          </cell>
          <cell r="N1342" t="str">
            <v/>
          </cell>
          <cell r="O1342">
            <v>3</v>
          </cell>
          <cell r="P1342" t="str">
            <v>Registered or Bearer</v>
          </cell>
          <cell r="Q1342" t="str">
            <v>SHARE_FORM</v>
          </cell>
          <cell r="R1342" t="str">
            <v>USD</v>
          </cell>
          <cell r="S1342" t="str">
            <v>N</v>
          </cell>
          <cell r="T1342">
            <v>2</v>
          </cell>
          <cell r="U1342" t="str">
            <v>Closed</v>
          </cell>
          <cell r="V1342" t="str">
            <v>PRODUCT_STATUS</v>
          </cell>
          <cell r="W1342" t="str">
            <v/>
          </cell>
          <cell r="X1342" t="str">
            <v/>
          </cell>
          <cell r="Y1342" t="str">
            <v/>
          </cell>
          <cell r="Z1342">
            <v>621626</v>
          </cell>
          <cell r="AA1342">
            <v>196245</v>
          </cell>
          <cell r="AB1342" t="str">
            <v>BM Parvest Aqua</v>
          </cell>
          <cell r="AC1342" t="str">
            <v>EUR</v>
          </cell>
          <cell r="AE1342" t="str">
            <v/>
          </cell>
          <cell r="AF1342" t="str">
            <v/>
          </cell>
          <cell r="AH1342" t="str">
            <v/>
          </cell>
          <cell r="AI1342" t="str">
            <v/>
          </cell>
          <cell r="AJ1342" t="str">
            <v>IRUS</v>
          </cell>
          <cell r="AK1342" t="str">
            <v>I RH USD</v>
          </cell>
          <cell r="AL1342" t="str">
            <v>SHARE_CATEGORY</v>
          </cell>
          <cell r="AM1342" t="str">
            <v>C</v>
          </cell>
          <cell r="AN1342" t="str">
            <v>Capitalisation</v>
          </cell>
          <cell r="AO1342" t="str">
            <v>SHARE_TYPE</v>
          </cell>
          <cell r="AP1342" t="str">
            <v>Y</v>
          </cell>
          <cell r="AQ1342" t="str">
            <v/>
          </cell>
          <cell r="AR1342" t="str">
            <v/>
          </cell>
          <cell r="AS1342" t="str">
            <v/>
          </cell>
          <cell r="AT1342" t="str">
            <v>Y</v>
          </cell>
          <cell r="AU1342">
            <v>20170719</v>
          </cell>
          <cell r="AV1342">
            <v>20170512</v>
          </cell>
          <cell r="AZ1342">
            <v>20201204</v>
          </cell>
          <cell r="BB1342" t="str">
            <v>Y</v>
          </cell>
          <cell r="BC1342" t="str">
            <v>Yes</v>
          </cell>
          <cell r="BD1342" t="str">
            <v>DICI_KIID</v>
          </cell>
          <cell r="BE1342" t="str">
            <v/>
          </cell>
          <cell r="BF1342" t="str">
            <v/>
          </cell>
          <cell r="BG1342" t="str">
            <v/>
          </cell>
          <cell r="BH1342" t="str">
            <v/>
          </cell>
          <cell r="BI1342" t="str">
            <v>Y</v>
          </cell>
          <cell r="BJ1342" t="str">
            <v>0.001</v>
          </cell>
          <cell r="BK1342" t="str">
            <v>Y</v>
          </cell>
          <cell r="BL1342" t="str">
            <v>0.01</v>
          </cell>
          <cell r="BM1342">
            <v>72</v>
          </cell>
          <cell r="BN1342" t="str">
            <v>The risk category is justified by the investment mainly in Stocks and Shares, the value of which can fluctuate considerably. These fluctuations are often amplified in the short term.</v>
          </cell>
          <cell r="BO1342" t="str">
            <v>RISK_NARRATIVE</v>
          </cell>
          <cell r="BP1342">
            <v>6</v>
          </cell>
          <cell r="BQ1342" t="str">
            <v/>
          </cell>
          <cell r="BS1342" t="str">
            <v/>
          </cell>
          <cell r="BT1342" t="str">
            <v/>
          </cell>
          <cell r="BU1342" t="str">
            <v>N</v>
          </cell>
          <cell r="BV1342" t="str">
            <v/>
          </cell>
          <cell r="BW1342" t="str">
            <v/>
          </cell>
          <cell r="BX1342" t="str">
            <v>BNP IP-LU</v>
          </cell>
          <cell r="BY1342" t="str">
            <v>BNP IP-LU</v>
          </cell>
          <cell r="BZ1342" t="str">
            <v>LIBRARY_FUNDSQUARE</v>
          </cell>
          <cell r="CA1342">
            <v>18.18</v>
          </cell>
          <cell r="CB1342">
            <v>4</v>
          </cell>
          <cell r="CC1342">
            <v>20200623</v>
          </cell>
          <cell r="CD1342">
            <v>18.18</v>
          </cell>
          <cell r="CE1342">
            <v>4</v>
          </cell>
          <cell r="CF1342">
            <v>1</v>
          </cell>
          <cell r="CH1342" t="str">
            <v/>
          </cell>
          <cell r="CI1342" t="str">
            <v/>
          </cell>
          <cell r="CJ1342" t="str">
            <v/>
          </cell>
          <cell r="CK1342" t="str">
            <v/>
          </cell>
          <cell r="CL1342" t="str">
            <v/>
          </cell>
          <cell r="CM1342" t="str">
            <v>MSCI World (Hedged in USD) (NR)</v>
          </cell>
          <cell r="CN1342" t="str">
            <v/>
          </cell>
          <cell r="CO1342" t="str">
            <v/>
          </cell>
          <cell r="CQ1342" t="str">
            <v/>
          </cell>
          <cell r="CR1342" t="str">
            <v/>
          </cell>
          <cell r="CS1342" t="str">
            <v/>
          </cell>
          <cell r="CT1342">
            <v>1</v>
          </cell>
          <cell r="CU1342" t="str">
            <v>CAT 2</v>
          </cell>
          <cell r="CV1342" t="str">
            <v>PRIIPS_CATEGORY</v>
          </cell>
          <cell r="CX1342">
            <v>18.18</v>
          </cell>
          <cell r="CZ1342" t="str">
            <v>Due to effects of unusual market conditions, other risks could be triggered, such as Investments in Mainland China, Liquidity and Operational&amp;Custody Risks.</v>
          </cell>
          <cell r="DB1342" t="str">
            <v/>
          </cell>
          <cell r="DC1342" t="str">
            <v/>
          </cell>
          <cell r="DD1342" t="str">
            <v/>
          </cell>
          <cell r="DE1342">
            <v>263245</v>
          </cell>
          <cell r="DF1342" t="str">
            <v>BM PRIIPS BNP Paribas Funds Aqua [15595]</v>
          </cell>
          <cell r="DG1342" t="str">
            <v>EUR</v>
          </cell>
          <cell r="DH1342" t="str">
            <v/>
          </cell>
          <cell r="DI1342" t="str">
            <v/>
          </cell>
          <cell r="DL1342" t="str">
            <v/>
          </cell>
          <cell r="DM1342" t="str">
            <v/>
          </cell>
          <cell r="DN1342" t="str">
            <v/>
          </cell>
          <cell r="DP1342" t="str">
            <v/>
          </cell>
          <cell r="DQ1342" t="str">
            <v/>
          </cell>
          <cell r="DR1342" t="str">
            <v/>
          </cell>
          <cell r="DS1342" t="str">
            <v/>
          </cell>
          <cell r="DT1342" t="str">
            <v/>
          </cell>
        </row>
        <row r="1343">
          <cell r="I1343" t="str">
            <v>LU1920351803</v>
          </cell>
          <cell r="J1343" t="str">
            <v>BNP Paribas Funds Aqua [X, D]</v>
          </cell>
          <cell r="K1343">
            <v>632</v>
          </cell>
          <cell r="L1343" t="str">
            <v>Authorised Investors</v>
          </cell>
          <cell r="M1343" t="str">
            <v>INVEST_LEGAL_TYPE</v>
          </cell>
          <cell r="N1343" t="str">
            <v/>
          </cell>
          <cell r="O1343">
            <v>2</v>
          </cell>
          <cell r="P1343" t="str">
            <v>Registered</v>
          </cell>
          <cell r="Q1343" t="str">
            <v>SHARE_FORM</v>
          </cell>
          <cell r="R1343" t="str">
            <v>EUR</v>
          </cell>
          <cell r="S1343" t="str">
            <v>N</v>
          </cell>
          <cell r="T1343">
            <v>2</v>
          </cell>
          <cell r="U1343" t="str">
            <v>Closed</v>
          </cell>
          <cell r="V1343" t="str">
            <v>PRODUCT_STATUS</v>
          </cell>
          <cell r="W1343" t="str">
            <v/>
          </cell>
          <cell r="X1343" t="str">
            <v/>
          </cell>
          <cell r="Y1343" t="str">
            <v/>
          </cell>
          <cell r="Z1343">
            <v>621626</v>
          </cell>
          <cell r="AA1343">
            <v>196245</v>
          </cell>
          <cell r="AB1343" t="str">
            <v>BM Parvest Aqua</v>
          </cell>
          <cell r="AC1343" t="str">
            <v>EUR</v>
          </cell>
          <cell r="AE1343" t="str">
            <v/>
          </cell>
          <cell r="AF1343" t="str">
            <v/>
          </cell>
          <cell r="AH1343" t="str">
            <v/>
          </cell>
          <cell r="AI1343" t="str">
            <v/>
          </cell>
          <cell r="AJ1343" t="str">
            <v>X</v>
          </cell>
          <cell r="AK1343" t="str">
            <v>X</v>
          </cell>
          <cell r="AL1343" t="str">
            <v>SHARE_CATEGORY</v>
          </cell>
          <cell r="AM1343" t="str">
            <v>D</v>
          </cell>
          <cell r="AN1343" t="str">
            <v>Distribution</v>
          </cell>
          <cell r="AO1343" t="str">
            <v>SHARE_TYPE</v>
          </cell>
          <cell r="AP1343" t="str">
            <v>Y</v>
          </cell>
          <cell r="AQ1343" t="str">
            <v>Y</v>
          </cell>
          <cell r="AR1343" t="str">
            <v>Annually</v>
          </cell>
          <cell r="AS1343" t="str">
            <v>DIVIDEND_FREQUENCY</v>
          </cell>
          <cell r="AT1343" t="str">
            <v>N</v>
          </cell>
          <cell r="AU1343">
            <v>20190102</v>
          </cell>
          <cell r="AV1343">
            <v>20181108</v>
          </cell>
          <cell r="AW1343">
            <v>20190321</v>
          </cell>
          <cell r="AZ1343">
            <v>20201204</v>
          </cell>
          <cell r="BB1343" t="str">
            <v>Y</v>
          </cell>
          <cell r="BC1343" t="str">
            <v>Yes</v>
          </cell>
          <cell r="BD1343" t="str">
            <v>DICI_KIID</v>
          </cell>
          <cell r="BE1343" t="str">
            <v/>
          </cell>
          <cell r="BF1343" t="str">
            <v/>
          </cell>
          <cell r="BG1343" t="str">
            <v/>
          </cell>
          <cell r="BH1343" t="str">
            <v/>
          </cell>
          <cell r="BI1343" t="str">
            <v>Y</v>
          </cell>
          <cell r="BJ1343" t="str">
            <v>0.001</v>
          </cell>
          <cell r="BK1343" t="str">
            <v>Y</v>
          </cell>
          <cell r="BL1343" t="str">
            <v>0.01</v>
          </cell>
          <cell r="BM1343">
            <v>72</v>
          </cell>
          <cell r="BN1343" t="str">
            <v>The risk category is justified by the investment mainly in Stocks and Shares, the value of which can fluctuate considerably. These fluctuations are often amplified in the short term.</v>
          </cell>
          <cell r="BO1343" t="str">
            <v>RISK_NARRATIVE</v>
          </cell>
          <cell r="BP1343">
            <v>6</v>
          </cell>
          <cell r="BQ1343" t="str">
            <v/>
          </cell>
          <cell r="BS1343" t="str">
            <v/>
          </cell>
          <cell r="BT1343" t="str">
            <v/>
          </cell>
          <cell r="BU1343" t="str">
            <v>Y</v>
          </cell>
          <cell r="BV1343" t="str">
            <v/>
          </cell>
          <cell r="BW1343" t="str">
            <v/>
          </cell>
          <cell r="BX1343" t="str">
            <v>BNP IP-LU</v>
          </cell>
          <cell r="BY1343" t="str">
            <v>BNP IP-LU</v>
          </cell>
          <cell r="BZ1343" t="str">
            <v>LIBRARY_FUNDSQUARE</v>
          </cell>
          <cell r="CA1343">
            <v>18.18</v>
          </cell>
          <cell r="CB1343">
            <v>4</v>
          </cell>
          <cell r="CC1343">
            <v>20200623</v>
          </cell>
          <cell r="CE1343">
            <v>4</v>
          </cell>
          <cell r="CF1343">
            <v>1</v>
          </cell>
          <cell r="CH1343" t="str">
            <v/>
          </cell>
          <cell r="CI1343" t="str">
            <v/>
          </cell>
          <cell r="CJ1343" t="str">
            <v/>
          </cell>
          <cell r="CK1343" t="str">
            <v/>
          </cell>
          <cell r="CL1343" t="str">
            <v/>
          </cell>
          <cell r="CM1343" t="str">
            <v>MSCI World (EUR) NR</v>
          </cell>
          <cell r="CN1343" t="str">
            <v/>
          </cell>
          <cell r="CO1343" t="str">
            <v/>
          </cell>
          <cell r="CQ1343" t="str">
            <v/>
          </cell>
          <cell r="CR1343" t="str">
            <v/>
          </cell>
          <cell r="CS1343" t="str">
            <v/>
          </cell>
          <cell r="CU1343" t="str">
            <v/>
          </cell>
          <cell r="CV1343" t="str">
            <v/>
          </cell>
          <cell r="CZ1343" t="str">
            <v/>
          </cell>
          <cell r="DB1343" t="str">
            <v/>
          </cell>
          <cell r="DC1343" t="str">
            <v/>
          </cell>
          <cell r="DD1343" t="str">
            <v/>
          </cell>
          <cell r="DE1343">
            <v>263245</v>
          </cell>
          <cell r="DF1343" t="str">
            <v>BM PRIIPS BNP Paribas Funds Aqua [15595]</v>
          </cell>
          <cell r="DG1343" t="str">
            <v>EUR</v>
          </cell>
          <cell r="DH1343" t="str">
            <v>BNP Paribas Funds Aqua [I, C]</v>
          </cell>
          <cell r="DI1343" t="str">
            <v/>
          </cell>
          <cell r="DL1343" t="str">
            <v/>
          </cell>
          <cell r="DM1343" t="str">
            <v/>
          </cell>
          <cell r="DN1343" t="str">
            <v/>
          </cell>
          <cell r="DP1343" t="str">
            <v/>
          </cell>
          <cell r="DQ1343" t="str">
            <v/>
          </cell>
          <cell r="DR1343" t="str">
            <v/>
          </cell>
          <cell r="DS1343" t="str">
            <v/>
          </cell>
          <cell r="DT1343" t="str">
            <v/>
          </cell>
        </row>
        <row r="1344">
          <cell r="I1344" t="str">
            <v/>
          </cell>
          <cell r="J1344" t="str">
            <v>BNP Paribas Funds Aqua [Classic H EUR, C]</v>
          </cell>
          <cell r="K1344">
            <v>631</v>
          </cell>
          <cell r="L1344" t="str">
            <v>All</v>
          </cell>
          <cell r="M1344" t="str">
            <v>INVEST_LEGAL_TYPE</v>
          </cell>
          <cell r="N1344" t="str">
            <v/>
          </cell>
          <cell r="O1344">
            <v>3</v>
          </cell>
          <cell r="P1344" t="str">
            <v>Registered or Bearer</v>
          </cell>
          <cell r="Q1344" t="str">
            <v>SHARE_FORM</v>
          </cell>
          <cell r="R1344" t="str">
            <v>EUR</v>
          </cell>
          <cell r="S1344" t="str">
            <v>Y</v>
          </cell>
          <cell r="T1344">
            <v>2</v>
          </cell>
          <cell r="U1344" t="str">
            <v>Closed</v>
          </cell>
          <cell r="V1344" t="str">
            <v>PRODUCT_STATUS</v>
          </cell>
          <cell r="W1344" t="str">
            <v/>
          </cell>
          <cell r="X1344" t="str">
            <v/>
          </cell>
          <cell r="Y1344" t="str">
            <v/>
          </cell>
          <cell r="Z1344">
            <v>621626</v>
          </cell>
          <cell r="AA1344">
            <v>196245</v>
          </cell>
          <cell r="AB1344" t="str">
            <v>BM Parvest Aqua</v>
          </cell>
          <cell r="AC1344" t="str">
            <v>EUR</v>
          </cell>
          <cell r="AE1344" t="str">
            <v/>
          </cell>
          <cell r="AF1344" t="str">
            <v/>
          </cell>
          <cell r="AH1344" t="str">
            <v/>
          </cell>
          <cell r="AI1344" t="str">
            <v/>
          </cell>
          <cell r="AJ1344" t="str">
            <v>CHEU</v>
          </cell>
          <cell r="AK1344" t="str">
            <v>Classic H EUR</v>
          </cell>
          <cell r="AL1344" t="str">
            <v>SHARE_CATEGORY</v>
          </cell>
          <cell r="AM1344" t="str">
            <v>C</v>
          </cell>
          <cell r="AN1344" t="str">
            <v>Capitalisation</v>
          </cell>
          <cell r="AO1344" t="str">
            <v>SHARE_TYPE</v>
          </cell>
          <cell r="AP1344" t="str">
            <v>Y</v>
          </cell>
          <cell r="AQ1344" t="str">
            <v/>
          </cell>
          <cell r="AR1344" t="str">
            <v/>
          </cell>
          <cell r="AS1344" t="str">
            <v/>
          </cell>
          <cell r="AT1344" t="str">
            <v>Y</v>
          </cell>
          <cell r="AV1344">
            <v>20180615</v>
          </cell>
          <cell r="AY1344">
            <v>20181214</v>
          </cell>
          <cell r="AZ1344">
            <v>20181214</v>
          </cell>
          <cell r="BA1344">
            <v>20181214</v>
          </cell>
          <cell r="BB1344" t="str">
            <v>Y</v>
          </cell>
          <cell r="BC1344" t="str">
            <v>Yes</v>
          </cell>
          <cell r="BD1344" t="str">
            <v>DICI_KIID</v>
          </cell>
          <cell r="BE1344" t="str">
            <v/>
          </cell>
          <cell r="BF1344" t="str">
            <v/>
          </cell>
          <cell r="BG1344" t="str">
            <v/>
          </cell>
          <cell r="BH1344" t="str">
            <v/>
          </cell>
          <cell r="BI1344" t="str">
            <v>Y</v>
          </cell>
          <cell r="BJ1344" t="str">
            <v>0.001</v>
          </cell>
          <cell r="BK1344" t="str">
            <v>Y</v>
          </cell>
          <cell r="BL1344" t="str">
            <v>0.01</v>
          </cell>
          <cell r="BM1344">
            <v>72</v>
          </cell>
          <cell r="BN1344" t="str">
            <v>The risk category is justified by the investment mainly in Stocks and Shares, the value of which can fluctuate considerably. These fluctuations are often amplified in the short term.</v>
          </cell>
          <cell r="BO1344" t="str">
            <v>RISK_NARRATIVE</v>
          </cell>
          <cell r="BP1344">
            <v>6</v>
          </cell>
          <cell r="BQ1344" t="str">
            <v/>
          </cell>
          <cell r="BS1344" t="str">
            <v/>
          </cell>
          <cell r="BT1344" t="str">
            <v/>
          </cell>
          <cell r="BU1344" t="str">
            <v>Y</v>
          </cell>
          <cell r="BV1344" t="str">
            <v/>
          </cell>
          <cell r="BW1344" t="str">
            <v/>
          </cell>
          <cell r="BX1344" t="str">
            <v>BNP IP-LU</v>
          </cell>
          <cell r="BY1344" t="str">
            <v>BNP IP-LU</v>
          </cell>
          <cell r="BZ1344" t="str">
            <v>LIBRARY_FUNDSQUARE</v>
          </cell>
          <cell r="CA1344">
            <v>18.18</v>
          </cell>
          <cell r="CB1344">
            <v>4</v>
          </cell>
          <cell r="CC1344">
            <v>20200623</v>
          </cell>
          <cell r="CE1344">
            <v>4</v>
          </cell>
          <cell r="CF1344">
            <v>1</v>
          </cell>
          <cell r="CH1344" t="str">
            <v/>
          </cell>
          <cell r="CI1344" t="str">
            <v/>
          </cell>
          <cell r="CJ1344" t="str">
            <v/>
          </cell>
          <cell r="CK1344" t="str">
            <v/>
          </cell>
          <cell r="CL1344" t="str">
            <v/>
          </cell>
          <cell r="CM1344" t="str">
            <v>MSCI World (Hedged in EUR) NR</v>
          </cell>
          <cell r="CN1344" t="str">
            <v/>
          </cell>
          <cell r="CO1344" t="str">
            <v/>
          </cell>
          <cell r="CQ1344" t="str">
            <v/>
          </cell>
          <cell r="CR1344" t="str">
            <v/>
          </cell>
          <cell r="CS1344" t="str">
            <v/>
          </cell>
          <cell r="CU1344" t="str">
            <v/>
          </cell>
          <cell r="CV1344" t="str">
            <v/>
          </cell>
          <cell r="CZ1344" t="str">
            <v/>
          </cell>
          <cell r="DB1344" t="str">
            <v/>
          </cell>
          <cell r="DC1344" t="str">
            <v/>
          </cell>
          <cell r="DD1344" t="str">
            <v/>
          </cell>
          <cell r="DE1344">
            <v>263245</v>
          </cell>
          <cell r="DF1344" t="str">
            <v>BM PRIIPS BNP Paribas Funds Aqua [15595]</v>
          </cell>
          <cell r="DG1344" t="str">
            <v>EUR</v>
          </cell>
          <cell r="DH1344" t="str">
            <v/>
          </cell>
          <cell r="DI1344" t="str">
            <v/>
          </cell>
          <cell r="DL1344" t="str">
            <v/>
          </cell>
          <cell r="DM1344" t="str">
            <v/>
          </cell>
          <cell r="DN1344" t="str">
            <v/>
          </cell>
          <cell r="DP1344" t="str">
            <v/>
          </cell>
          <cell r="DQ1344" t="str">
            <v/>
          </cell>
          <cell r="DR1344" t="str">
            <v/>
          </cell>
          <cell r="DS1344" t="str">
            <v/>
          </cell>
          <cell r="DT1344" t="str">
            <v/>
          </cell>
        </row>
        <row r="1345">
          <cell r="I1345" t="str">
            <v>LU2413665964</v>
          </cell>
          <cell r="J1345" t="str">
            <v>BNP Paribas Funds Aqua [Classic HKD, C]</v>
          </cell>
          <cell r="K1345">
            <v>631</v>
          </cell>
          <cell r="L1345" t="str">
            <v>All</v>
          </cell>
          <cell r="M1345" t="str">
            <v>INVEST_LEGAL_TYPE</v>
          </cell>
          <cell r="N1345" t="str">
            <v/>
          </cell>
          <cell r="O1345">
            <v>3</v>
          </cell>
          <cell r="P1345" t="str">
            <v>Registered or Bearer</v>
          </cell>
          <cell r="Q1345" t="str">
            <v>SHARE_FORM</v>
          </cell>
          <cell r="R1345" t="str">
            <v>HKD</v>
          </cell>
          <cell r="S1345" t="str">
            <v/>
          </cell>
          <cell r="T1345">
            <v>1</v>
          </cell>
          <cell r="U1345" t="str">
            <v>Launched</v>
          </cell>
          <cell r="V1345" t="str">
            <v>PRODUCT_STATUS</v>
          </cell>
          <cell r="W1345" t="str">
            <v/>
          </cell>
          <cell r="X1345" t="str">
            <v/>
          </cell>
          <cell r="Y1345" t="str">
            <v/>
          </cell>
          <cell r="Z1345">
            <v>621626</v>
          </cell>
          <cell r="AA1345">
            <v>196245</v>
          </cell>
          <cell r="AB1345" t="str">
            <v>BM Parvest Aqua</v>
          </cell>
          <cell r="AC1345" t="str">
            <v>EUR</v>
          </cell>
          <cell r="AE1345" t="str">
            <v/>
          </cell>
          <cell r="AF1345" t="str">
            <v/>
          </cell>
          <cell r="AH1345" t="str">
            <v/>
          </cell>
          <cell r="AI1345" t="str">
            <v/>
          </cell>
          <cell r="AJ1345" t="str">
            <v>CHKD</v>
          </cell>
          <cell r="AK1345" t="str">
            <v>Classic HKD</v>
          </cell>
          <cell r="AL1345" t="str">
            <v>SHARE_CATEGORY</v>
          </cell>
          <cell r="AM1345" t="str">
            <v>C</v>
          </cell>
          <cell r="AN1345" t="str">
            <v>Capitalisation</v>
          </cell>
          <cell r="AO1345" t="str">
            <v>SHARE_TYPE</v>
          </cell>
          <cell r="AP1345" t="str">
            <v/>
          </cell>
          <cell r="AQ1345" t="str">
            <v/>
          </cell>
          <cell r="AR1345" t="str">
            <v/>
          </cell>
          <cell r="AS1345" t="str">
            <v/>
          </cell>
          <cell r="AT1345" t="str">
            <v>N</v>
          </cell>
          <cell r="AU1345">
            <v>20211126</v>
          </cell>
          <cell r="AV1345">
            <v>20211008</v>
          </cell>
          <cell r="AW1345">
            <v>20220404</v>
          </cell>
          <cell r="BB1345" t="str">
            <v>Y</v>
          </cell>
          <cell r="BC1345" t="str">
            <v>Yes</v>
          </cell>
          <cell r="BD1345" t="str">
            <v>DICI_KIID</v>
          </cell>
          <cell r="BE1345" t="str">
            <v/>
          </cell>
          <cell r="BF1345" t="str">
            <v/>
          </cell>
          <cell r="BG1345" t="str">
            <v/>
          </cell>
          <cell r="BH1345" t="str">
            <v/>
          </cell>
          <cell r="BI1345" t="str">
            <v>Y</v>
          </cell>
          <cell r="BJ1345" t="str">
            <v>0.001</v>
          </cell>
          <cell r="BK1345" t="str">
            <v>Y</v>
          </cell>
          <cell r="BL1345" t="str">
            <v>0.01</v>
          </cell>
          <cell r="BM1345">
            <v>72</v>
          </cell>
          <cell r="BN1345" t="str">
            <v>The risk category is justified by the investment mainly in Stocks and Shares, the value of which can fluctuate considerably. These fluctuations are often amplified in the short term.</v>
          </cell>
          <cell r="BO1345" t="str">
            <v>RISK_NARRATIVE</v>
          </cell>
          <cell r="BP1345">
            <v>6</v>
          </cell>
          <cell r="BQ1345" t="str">
            <v>N</v>
          </cell>
          <cell r="BS1345" t="str">
            <v/>
          </cell>
          <cell r="BT1345" t="str">
            <v/>
          </cell>
          <cell r="BU1345" t="str">
            <v>Y</v>
          </cell>
          <cell r="BV1345" t="str">
            <v/>
          </cell>
          <cell r="BW1345" t="str">
            <v/>
          </cell>
          <cell r="BX1345" t="str">
            <v>BNP IP-LU</v>
          </cell>
          <cell r="BY1345" t="str">
            <v>BNP IP-LU</v>
          </cell>
          <cell r="BZ1345" t="str">
            <v>LIBRARY_FUNDSQUARE</v>
          </cell>
          <cell r="CA1345">
            <v>18.18</v>
          </cell>
          <cell r="CB1345">
            <v>4</v>
          </cell>
          <cell r="CC1345">
            <v>20230411</v>
          </cell>
          <cell r="CD1345">
            <v>19.54</v>
          </cell>
          <cell r="CE1345">
            <v>4</v>
          </cell>
          <cell r="CF1345">
            <v>1</v>
          </cell>
          <cell r="CH1345" t="str">
            <v/>
          </cell>
          <cell r="CI1345" t="str">
            <v/>
          </cell>
          <cell r="CJ1345" t="str">
            <v/>
          </cell>
          <cell r="CK1345" t="str">
            <v/>
          </cell>
          <cell r="CL1345" t="str">
            <v/>
          </cell>
          <cell r="CM1345" t="str">
            <v>MSCI World (EUR) NR</v>
          </cell>
          <cell r="CN1345" t="str">
            <v/>
          </cell>
          <cell r="CO1345" t="str">
            <v/>
          </cell>
          <cell r="CQ1345" t="str">
            <v/>
          </cell>
          <cell r="CR1345" t="str">
            <v/>
          </cell>
          <cell r="CS1345" t="str">
            <v/>
          </cell>
          <cell r="CT1345">
            <v>1</v>
          </cell>
          <cell r="CU1345" t="str">
            <v>CAT 2</v>
          </cell>
          <cell r="CV1345" t="str">
            <v>PRIIPS_CATEGORY</v>
          </cell>
          <cell r="CW1345">
            <v>19.54</v>
          </cell>
          <cell r="CZ1345" t="str">
            <v>Due to effects of unusual market conditions, other risks could be triggered, such as Investments in Mainland China, Liquidity and Operational&amp;Custody Risks.</v>
          </cell>
          <cell r="DB1345" t="str">
            <v/>
          </cell>
          <cell r="DC1345" t="str">
            <v/>
          </cell>
          <cell r="DD1345" t="str">
            <v/>
          </cell>
          <cell r="DE1345">
            <v>263245</v>
          </cell>
          <cell r="DF1345" t="str">
            <v>BM PRIIPS BNP Paribas Funds Aqua [15595]</v>
          </cell>
          <cell r="DG1345" t="str">
            <v>EUR</v>
          </cell>
          <cell r="DH1345" t="str">
            <v>BNP Paribas Funds Aqua [I, C]</v>
          </cell>
          <cell r="DI1345" t="str">
            <v>N</v>
          </cell>
          <cell r="DL1345" t="str">
            <v/>
          </cell>
          <cell r="DM1345" t="str">
            <v/>
          </cell>
          <cell r="DN1345" t="str">
            <v/>
          </cell>
          <cell r="DP1345" t="str">
            <v/>
          </cell>
          <cell r="DQ1345" t="str">
            <v/>
          </cell>
          <cell r="DR1345" t="str">
            <v/>
          </cell>
          <cell r="DS1345" t="str">
            <v/>
          </cell>
          <cell r="DT1345" t="str">
            <v/>
          </cell>
        </row>
        <row r="1346">
          <cell r="I1346" t="str">
            <v>LU1458425813</v>
          </cell>
          <cell r="J1346" t="str">
            <v>BNP Paribas Funds Aqua [Privilege GBP, C]</v>
          </cell>
          <cell r="K1346">
            <v>638</v>
          </cell>
          <cell r="L1346" t="str">
            <v>Distributors,  Managers, All</v>
          </cell>
          <cell r="M1346" t="str">
            <v>INVEST_LEGAL_TYPE</v>
          </cell>
          <cell r="N1346" t="str">
            <v/>
          </cell>
          <cell r="O1346">
            <v>3</v>
          </cell>
          <cell r="P1346" t="str">
            <v>Registered or Bearer</v>
          </cell>
          <cell r="Q1346" t="str">
            <v>SHARE_FORM</v>
          </cell>
          <cell r="R1346" t="str">
            <v>GBP</v>
          </cell>
          <cell r="S1346" t="str">
            <v/>
          </cell>
          <cell r="T1346">
            <v>1</v>
          </cell>
          <cell r="U1346" t="str">
            <v>Launched</v>
          </cell>
          <cell r="V1346" t="str">
            <v>PRODUCT_STATUS</v>
          </cell>
          <cell r="W1346" t="str">
            <v/>
          </cell>
          <cell r="X1346" t="str">
            <v/>
          </cell>
          <cell r="Y1346" t="str">
            <v/>
          </cell>
          <cell r="Z1346">
            <v>621626</v>
          </cell>
          <cell r="AA1346">
            <v>196245</v>
          </cell>
          <cell r="AB1346" t="str">
            <v>BM Parvest Aqua</v>
          </cell>
          <cell r="AC1346" t="str">
            <v>EUR</v>
          </cell>
          <cell r="AE1346" t="str">
            <v/>
          </cell>
          <cell r="AF1346" t="str">
            <v/>
          </cell>
          <cell r="AH1346" t="str">
            <v/>
          </cell>
          <cell r="AI1346" t="str">
            <v/>
          </cell>
          <cell r="AJ1346" t="str">
            <v>PRGB</v>
          </cell>
          <cell r="AK1346" t="str">
            <v>Privilege GBP</v>
          </cell>
          <cell r="AL1346" t="str">
            <v>SHARE_CATEGORY</v>
          </cell>
          <cell r="AM1346" t="str">
            <v>C</v>
          </cell>
          <cell r="AN1346" t="str">
            <v>Capitalisation</v>
          </cell>
          <cell r="AO1346" t="str">
            <v>SHARE_TYPE</v>
          </cell>
          <cell r="AP1346" t="str">
            <v/>
          </cell>
          <cell r="AQ1346" t="str">
            <v/>
          </cell>
          <cell r="AR1346" t="str">
            <v/>
          </cell>
          <cell r="AS1346" t="str">
            <v/>
          </cell>
          <cell r="AT1346" t="str">
            <v>N</v>
          </cell>
          <cell r="AU1346">
            <v>20161102</v>
          </cell>
          <cell r="AV1346">
            <v>20170915</v>
          </cell>
          <cell r="AW1346">
            <v>20171019</v>
          </cell>
          <cell r="AX1346">
            <v>20171019</v>
          </cell>
          <cell r="BB1346" t="str">
            <v>Y</v>
          </cell>
          <cell r="BC1346" t="str">
            <v>Yes</v>
          </cell>
          <cell r="BD1346" t="str">
            <v>DICI_KIID</v>
          </cell>
          <cell r="BE1346" t="str">
            <v/>
          </cell>
          <cell r="BF1346" t="str">
            <v/>
          </cell>
          <cell r="BG1346" t="str">
            <v/>
          </cell>
          <cell r="BH1346" t="str">
            <v/>
          </cell>
          <cell r="BI1346" t="str">
            <v>Y</v>
          </cell>
          <cell r="BJ1346" t="str">
            <v>0.001</v>
          </cell>
          <cell r="BK1346" t="str">
            <v>Y</v>
          </cell>
          <cell r="BL1346" t="str">
            <v>0.01</v>
          </cell>
          <cell r="BM1346">
            <v>72</v>
          </cell>
          <cell r="BN1346" t="str">
            <v>The risk category is justified by the investment mainly in Stocks and Shares, the value of which can fluctuate considerably. These fluctuations are often amplified in the short term.</v>
          </cell>
          <cell r="BO1346" t="str">
            <v>RISK_NARRATIVE</v>
          </cell>
          <cell r="BP1346">
            <v>6</v>
          </cell>
          <cell r="BQ1346" t="str">
            <v>N</v>
          </cell>
          <cell r="BS1346" t="str">
            <v/>
          </cell>
          <cell r="BT1346" t="str">
            <v/>
          </cell>
          <cell r="BU1346" t="str">
            <v>Y</v>
          </cell>
          <cell r="BV1346" t="str">
            <v/>
          </cell>
          <cell r="BW1346" t="str">
            <v/>
          </cell>
          <cell r="BX1346" t="str">
            <v>BNP IP-LU</v>
          </cell>
          <cell r="BY1346" t="str">
            <v>BNP IP-LU</v>
          </cell>
          <cell r="BZ1346" t="str">
            <v>LIBRARY_FUNDSQUARE</v>
          </cell>
          <cell r="CA1346">
            <v>16.670000000000002</v>
          </cell>
          <cell r="CB1346">
            <v>4</v>
          </cell>
          <cell r="CC1346">
            <v>20230411</v>
          </cell>
          <cell r="CD1346">
            <v>17.96</v>
          </cell>
          <cell r="CE1346">
            <v>4</v>
          </cell>
          <cell r="CF1346">
            <v>1</v>
          </cell>
          <cell r="CH1346" t="str">
            <v/>
          </cell>
          <cell r="CI1346" t="str">
            <v/>
          </cell>
          <cell r="CJ1346" t="str">
            <v/>
          </cell>
          <cell r="CK1346" t="str">
            <v/>
          </cell>
          <cell r="CL1346" t="str">
            <v/>
          </cell>
          <cell r="CM1346" t="str">
            <v>MSCI World (EUR) NR</v>
          </cell>
          <cell r="CN1346" t="str">
            <v/>
          </cell>
          <cell r="CO1346" t="str">
            <v/>
          </cell>
          <cell r="CQ1346" t="str">
            <v/>
          </cell>
          <cell r="CR1346" t="str">
            <v/>
          </cell>
          <cell r="CS1346" t="str">
            <v/>
          </cell>
          <cell r="CT1346">
            <v>1</v>
          </cell>
          <cell r="CU1346" t="str">
            <v>CAT 2</v>
          </cell>
          <cell r="CV1346" t="str">
            <v>PRIIPS_CATEGORY</v>
          </cell>
          <cell r="CW1346">
            <v>17.96</v>
          </cell>
          <cell r="CZ1346" t="str">
            <v>Due to effects of unusual market conditions, other risks could be triggered, such as Investments in Mainland China, Liquidity and Operational&amp;Custody Risks.</v>
          </cell>
          <cell r="DB1346" t="str">
            <v/>
          </cell>
          <cell r="DC1346" t="str">
            <v/>
          </cell>
          <cell r="DD1346" t="str">
            <v/>
          </cell>
          <cell r="DE1346">
            <v>263245</v>
          </cell>
          <cell r="DF1346" t="str">
            <v>BM PRIIPS BNP Paribas Funds Aqua [15595]</v>
          </cell>
          <cell r="DG1346" t="str">
            <v>EUR</v>
          </cell>
          <cell r="DH1346" t="str">
            <v>BNP Paribas Funds Aqua [I, C]</v>
          </cell>
          <cell r="DI1346" t="str">
            <v>N</v>
          </cell>
          <cell r="DL1346" t="str">
            <v/>
          </cell>
          <cell r="DM1346" t="str">
            <v/>
          </cell>
          <cell r="DN1346" t="str">
            <v/>
          </cell>
          <cell r="DP1346" t="str">
            <v/>
          </cell>
          <cell r="DQ1346" t="str">
            <v/>
          </cell>
          <cell r="DR1346" t="str">
            <v/>
          </cell>
          <cell r="DS1346" t="str">
            <v/>
          </cell>
          <cell r="DT1346" t="str">
            <v/>
          </cell>
        </row>
        <row r="1347">
          <cell r="I1347" t="str">
            <v>LU2413666004</v>
          </cell>
          <cell r="J1347" t="str">
            <v>BNP Paribas Funds Aqua [Classic RH HKD MD, D]</v>
          </cell>
          <cell r="K1347">
            <v>631</v>
          </cell>
          <cell r="L1347" t="str">
            <v>All</v>
          </cell>
          <cell r="M1347" t="str">
            <v>INVEST_LEGAL_TYPE</v>
          </cell>
          <cell r="N1347" t="str">
            <v/>
          </cell>
          <cell r="O1347">
            <v>3</v>
          </cell>
          <cell r="P1347" t="str">
            <v>Registered or Bearer</v>
          </cell>
          <cell r="Q1347" t="str">
            <v>SHARE_FORM</v>
          </cell>
          <cell r="R1347" t="str">
            <v>HKD</v>
          </cell>
          <cell r="S1347" t="str">
            <v/>
          </cell>
          <cell r="T1347">
            <v>1</v>
          </cell>
          <cell r="U1347" t="str">
            <v>Launched</v>
          </cell>
          <cell r="V1347" t="str">
            <v>PRODUCT_STATUS</v>
          </cell>
          <cell r="W1347" t="str">
            <v/>
          </cell>
          <cell r="X1347" t="str">
            <v/>
          </cell>
          <cell r="Y1347" t="str">
            <v/>
          </cell>
          <cell r="Z1347">
            <v>621626</v>
          </cell>
          <cell r="AA1347">
            <v>196245</v>
          </cell>
          <cell r="AB1347" t="str">
            <v>BM Parvest Aqua</v>
          </cell>
          <cell r="AC1347" t="str">
            <v>EUR</v>
          </cell>
          <cell r="AE1347" t="str">
            <v/>
          </cell>
          <cell r="AF1347" t="str">
            <v/>
          </cell>
          <cell r="AH1347" t="str">
            <v/>
          </cell>
          <cell r="AI1347" t="str">
            <v/>
          </cell>
          <cell r="AJ1347" t="str">
            <v>CRHM</v>
          </cell>
          <cell r="AK1347" t="str">
            <v>Classic RH HKD MD</v>
          </cell>
          <cell r="AL1347" t="str">
            <v>SHARE_CATEGORY</v>
          </cell>
          <cell r="AM1347" t="str">
            <v>D</v>
          </cell>
          <cell r="AN1347" t="str">
            <v>Distribution</v>
          </cell>
          <cell r="AO1347" t="str">
            <v>SHARE_TYPE</v>
          </cell>
          <cell r="AP1347" t="str">
            <v/>
          </cell>
          <cell r="AQ1347" t="str">
            <v>M</v>
          </cell>
          <cell r="AR1347" t="str">
            <v>Monthly</v>
          </cell>
          <cell r="AS1347" t="str">
            <v>DIVIDEND_FREQUENCY</v>
          </cell>
          <cell r="AT1347" t="str">
            <v>Y</v>
          </cell>
          <cell r="AU1347">
            <v>20211126</v>
          </cell>
          <cell r="AV1347">
            <v>20211008</v>
          </cell>
          <cell r="AW1347">
            <v>20220203</v>
          </cell>
          <cell r="BB1347" t="str">
            <v>Y</v>
          </cell>
          <cell r="BC1347" t="str">
            <v>Yes</v>
          </cell>
          <cell r="BD1347" t="str">
            <v>DICI_KIID</v>
          </cell>
          <cell r="BE1347" t="str">
            <v/>
          </cell>
          <cell r="BF1347" t="str">
            <v/>
          </cell>
          <cell r="BG1347" t="str">
            <v/>
          </cell>
          <cell r="BH1347" t="str">
            <v/>
          </cell>
          <cell r="BI1347" t="str">
            <v>Y</v>
          </cell>
          <cell r="BJ1347" t="str">
            <v>3. Thousandth - 0.001</v>
          </cell>
          <cell r="BK1347" t="str">
            <v>Y</v>
          </cell>
          <cell r="BL1347" t="str">
            <v>2. Hundredth - 0.01</v>
          </cell>
          <cell r="BM1347">
            <v>72</v>
          </cell>
          <cell r="BN1347" t="str">
            <v>The risk category is justified by the investment mainly in Stocks and Shares, the value of which can fluctuate considerably. These fluctuations are often amplified in the short term.</v>
          </cell>
          <cell r="BO1347" t="str">
            <v>RISK_NARRATIVE</v>
          </cell>
          <cell r="BP1347">
            <v>6</v>
          </cell>
          <cell r="BQ1347" t="str">
            <v>N</v>
          </cell>
          <cell r="BS1347" t="str">
            <v/>
          </cell>
          <cell r="BT1347" t="str">
            <v/>
          </cell>
          <cell r="BU1347" t="str">
            <v>Y</v>
          </cell>
          <cell r="BV1347" t="str">
            <v/>
          </cell>
          <cell r="BW1347" t="str">
            <v/>
          </cell>
          <cell r="BX1347" t="str">
            <v>BNP IP-LU</v>
          </cell>
          <cell r="BY1347" t="str">
            <v>BNP IP-LU</v>
          </cell>
          <cell r="BZ1347" t="str">
            <v>LIBRARY_FUNDSQUARE</v>
          </cell>
          <cell r="CA1347">
            <v>18.18</v>
          </cell>
          <cell r="CB1347">
            <v>4</v>
          </cell>
          <cell r="CC1347">
            <v>20230411</v>
          </cell>
          <cell r="CD1347">
            <v>18.52</v>
          </cell>
          <cell r="CE1347">
            <v>4</v>
          </cell>
          <cell r="CF1347">
            <v>1</v>
          </cell>
          <cell r="CH1347" t="str">
            <v/>
          </cell>
          <cell r="CI1347" t="str">
            <v/>
          </cell>
          <cell r="CJ1347" t="str">
            <v/>
          </cell>
          <cell r="CK1347" t="str">
            <v/>
          </cell>
          <cell r="CL1347" t="str">
            <v/>
          </cell>
          <cell r="CM1347" t="str">
            <v>MSCI World (Hedged in HKD) NR</v>
          </cell>
          <cell r="CN1347" t="str">
            <v/>
          </cell>
          <cell r="CO1347" t="str">
            <v/>
          </cell>
          <cell r="CQ1347" t="str">
            <v/>
          </cell>
          <cell r="CR1347" t="str">
            <v/>
          </cell>
          <cell r="CS1347" t="str">
            <v/>
          </cell>
          <cell r="CT1347">
            <v>1</v>
          </cell>
          <cell r="CU1347" t="str">
            <v>CAT 2</v>
          </cell>
          <cell r="CV1347" t="str">
            <v>PRIIPS_CATEGORY</v>
          </cell>
          <cell r="CW1347">
            <v>18.52</v>
          </cell>
          <cell r="CZ1347" t="str">
            <v>Due to effects of unusual market conditions, other risks could be triggered, such as Investments in Mainland China, Liquidity and Operational&amp;Custody Risks.</v>
          </cell>
          <cell r="DB1347" t="str">
            <v/>
          </cell>
          <cell r="DC1347" t="str">
            <v/>
          </cell>
          <cell r="DD1347" t="str">
            <v/>
          </cell>
          <cell r="DE1347">
            <v>263245</v>
          </cell>
          <cell r="DF1347" t="str">
            <v>BM PRIIPS BNP Paribas Funds Aqua [15595]</v>
          </cell>
          <cell r="DG1347" t="str">
            <v>EUR</v>
          </cell>
          <cell r="DH1347" t="str">
            <v/>
          </cell>
          <cell r="DI1347" t="str">
            <v>N</v>
          </cell>
          <cell r="DL1347" t="str">
            <v/>
          </cell>
          <cell r="DM1347" t="str">
            <v/>
          </cell>
          <cell r="DN1347" t="str">
            <v/>
          </cell>
          <cell r="DP1347" t="str">
            <v/>
          </cell>
          <cell r="DQ1347" t="str">
            <v/>
          </cell>
          <cell r="DR1347" t="str">
            <v/>
          </cell>
          <cell r="DS1347" t="str">
            <v/>
          </cell>
          <cell r="DT1347" t="str">
            <v/>
          </cell>
        </row>
        <row r="1348">
          <cell r="I1348" t="str">
            <v>LU2262804482</v>
          </cell>
          <cell r="J1348" t="str">
            <v>BNP Paribas Funds Aqua [IH EUR, C]</v>
          </cell>
          <cell r="K1348">
            <v>991</v>
          </cell>
          <cell r="L1348" t="str">
            <v>Institutionnal clients and UCI</v>
          </cell>
          <cell r="M1348" t="str">
            <v>INVEST_LEGAL_TYPE</v>
          </cell>
          <cell r="N1348" t="str">
            <v/>
          </cell>
          <cell r="O1348">
            <v>3</v>
          </cell>
          <cell r="P1348" t="str">
            <v>Registered or Bearer</v>
          </cell>
          <cell r="Q1348" t="str">
            <v>SHARE_FORM</v>
          </cell>
          <cell r="R1348" t="str">
            <v>EUR</v>
          </cell>
          <cell r="S1348" t="str">
            <v/>
          </cell>
          <cell r="T1348">
            <v>1</v>
          </cell>
          <cell r="U1348" t="str">
            <v>Launched</v>
          </cell>
          <cell r="V1348" t="str">
            <v>PRODUCT_STATUS</v>
          </cell>
          <cell r="W1348" t="str">
            <v/>
          </cell>
          <cell r="X1348" t="str">
            <v/>
          </cell>
          <cell r="Y1348" t="str">
            <v/>
          </cell>
          <cell r="Z1348">
            <v>621626</v>
          </cell>
          <cell r="AA1348">
            <v>196245</v>
          </cell>
          <cell r="AB1348" t="str">
            <v>BM Parvest Aqua</v>
          </cell>
          <cell r="AC1348" t="str">
            <v>EUR</v>
          </cell>
          <cell r="AE1348" t="str">
            <v/>
          </cell>
          <cell r="AF1348" t="str">
            <v/>
          </cell>
          <cell r="AH1348" t="str">
            <v/>
          </cell>
          <cell r="AI1348" t="str">
            <v/>
          </cell>
          <cell r="AJ1348" t="str">
            <v>IHUR</v>
          </cell>
          <cell r="AK1348" t="str">
            <v>IH EUR</v>
          </cell>
          <cell r="AL1348" t="str">
            <v>SHARE_CATEGORY</v>
          </cell>
          <cell r="AM1348" t="str">
            <v>C</v>
          </cell>
          <cell r="AN1348" t="str">
            <v>Capitalisation</v>
          </cell>
          <cell r="AO1348" t="str">
            <v>SHARE_TYPE</v>
          </cell>
          <cell r="AP1348" t="str">
            <v/>
          </cell>
          <cell r="AQ1348" t="str">
            <v/>
          </cell>
          <cell r="AR1348" t="str">
            <v/>
          </cell>
          <cell r="AS1348" t="str">
            <v/>
          </cell>
          <cell r="AT1348" t="str">
            <v>Y</v>
          </cell>
          <cell r="AU1348">
            <v>20201130</v>
          </cell>
          <cell r="AV1348">
            <v>20201022</v>
          </cell>
          <cell r="AW1348">
            <v>20250530</v>
          </cell>
          <cell r="BB1348" t="str">
            <v>Y</v>
          </cell>
          <cell r="BC1348" t="str">
            <v>Yes</v>
          </cell>
          <cell r="BD1348" t="str">
            <v>DICI_KIID</v>
          </cell>
          <cell r="BE1348" t="str">
            <v/>
          </cell>
          <cell r="BF1348" t="str">
            <v/>
          </cell>
          <cell r="BG1348" t="str">
            <v/>
          </cell>
          <cell r="BH1348" t="str">
            <v/>
          </cell>
          <cell r="BI1348" t="str">
            <v>Y</v>
          </cell>
          <cell r="BJ1348" t="str">
            <v>3. Thousandth - 0.001</v>
          </cell>
          <cell r="BK1348" t="str">
            <v>Y</v>
          </cell>
          <cell r="BL1348" t="str">
            <v>2. Hundredth - 0.01</v>
          </cell>
          <cell r="BM1348">
            <v>72</v>
          </cell>
          <cell r="BN1348" t="str">
            <v>The risk category is justified by the investment mainly in Stocks and Shares, the value of which can fluctuate considerably. These fluctuations are often amplified in the short term.</v>
          </cell>
          <cell r="BO1348" t="str">
            <v>RISK_NARRATIVE</v>
          </cell>
          <cell r="BP1348">
            <v>6</v>
          </cell>
          <cell r="BQ1348" t="str">
            <v/>
          </cell>
          <cell r="BS1348" t="str">
            <v/>
          </cell>
          <cell r="BT1348" t="str">
            <v/>
          </cell>
          <cell r="BU1348" t="str">
            <v>Y</v>
          </cell>
          <cell r="BV1348" t="str">
            <v/>
          </cell>
          <cell r="BW1348" t="str">
            <v/>
          </cell>
          <cell r="BX1348" t="str">
            <v>BNP IP-LU</v>
          </cell>
          <cell r="BY1348" t="str">
            <v>BNP IP-LU</v>
          </cell>
          <cell r="BZ1348" t="str">
            <v>LIBRARY_FUNDSQUARE</v>
          </cell>
          <cell r="CA1348">
            <v>18.18</v>
          </cell>
          <cell r="CB1348">
            <v>4</v>
          </cell>
          <cell r="CC1348">
            <v>20230411</v>
          </cell>
          <cell r="CD1348">
            <v>18.52</v>
          </cell>
          <cell r="CE1348">
            <v>4</v>
          </cell>
          <cell r="CF1348">
            <v>1</v>
          </cell>
          <cell r="CH1348" t="str">
            <v/>
          </cell>
          <cell r="CI1348" t="str">
            <v/>
          </cell>
          <cell r="CJ1348" t="str">
            <v/>
          </cell>
          <cell r="CK1348" t="str">
            <v/>
          </cell>
          <cell r="CL1348" t="str">
            <v/>
          </cell>
          <cell r="CM1348" t="str">
            <v>MSCI World (Hedged in EUR) NR</v>
          </cell>
          <cell r="CN1348" t="str">
            <v/>
          </cell>
          <cell r="CO1348" t="str">
            <v/>
          </cell>
          <cell r="CQ1348" t="str">
            <v/>
          </cell>
          <cell r="CR1348" t="str">
            <v/>
          </cell>
          <cell r="CS1348" t="str">
            <v/>
          </cell>
          <cell r="CT1348">
            <v>1</v>
          </cell>
          <cell r="CU1348" t="str">
            <v>CAT 2</v>
          </cell>
          <cell r="CV1348" t="str">
            <v>PRIIPS_CATEGORY</v>
          </cell>
          <cell r="CW1348">
            <v>18.52</v>
          </cell>
          <cell r="CZ1348" t="str">
            <v>Due to effects of unusual market conditions, other risks could be triggered, such as Investments in Mainland China, Liquidity and Operational&amp;Custody Risks.</v>
          </cell>
          <cell r="DB1348" t="str">
            <v/>
          </cell>
          <cell r="DC1348" t="str">
            <v/>
          </cell>
          <cell r="DD1348" t="str">
            <v/>
          </cell>
          <cell r="DE1348">
            <v>263245</v>
          </cell>
          <cell r="DF1348" t="str">
            <v>BM PRIIPS BNP Paribas Funds Aqua [15595]</v>
          </cell>
          <cell r="DG1348" t="str">
            <v>EUR</v>
          </cell>
          <cell r="DH1348" t="str">
            <v/>
          </cell>
          <cell r="DI1348" t="str">
            <v>N</v>
          </cell>
          <cell r="DL1348" t="str">
            <v/>
          </cell>
          <cell r="DM1348" t="str">
            <v/>
          </cell>
          <cell r="DN1348" t="str">
            <v/>
          </cell>
          <cell r="DP1348" t="str">
            <v/>
          </cell>
          <cell r="DQ1348" t="str">
            <v/>
          </cell>
          <cell r="DR1348" t="str">
            <v/>
          </cell>
          <cell r="DS1348" t="str">
            <v/>
          </cell>
          <cell r="DT1348" t="str">
            <v/>
          </cell>
        </row>
        <row r="1349">
          <cell r="I1349" t="str">
            <v>LU1165135523</v>
          </cell>
          <cell r="J1349" t="str">
            <v>BNP Paribas Funds Aqua [Classic, D]</v>
          </cell>
          <cell r="K1349">
            <v>631</v>
          </cell>
          <cell r="L1349" t="str">
            <v>All</v>
          </cell>
          <cell r="M1349" t="str">
            <v>INVEST_LEGAL_TYPE</v>
          </cell>
          <cell r="N1349" t="str">
            <v/>
          </cell>
          <cell r="O1349">
            <v>3</v>
          </cell>
          <cell r="P1349" t="str">
            <v>Registered or Bearer</v>
          </cell>
          <cell r="Q1349" t="str">
            <v>SHARE_FORM</v>
          </cell>
          <cell r="R1349" t="str">
            <v>EUR</v>
          </cell>
          <cell r="S1349" t="str">
            <v>N</v>
          </cell>
          <cell r="T1349">
            <v>1</v>
          </cell>
          <cell r="U1349" t="str">
            <v>Launched</v>
          </cell>
          <cell r="V1349" t="str">
            <v>PRODUCT_STATUS</v>
          </cell>
          <cell r="W1349" t="str">
            <v/>
          </cell>
          <cell r="X1349" t="str">
            <v/>
          </cell>
          <cell r="Y1349" t="str">
            <v/>
          </cell>
          <cell r="Z1349">
            <v>621626</v>
          </cell>
          <cell r="AA1349">
            <v>196245</v>
          </cell>
          <cell r="AB1349" t="str">
            <v>BM Parvest Aqua</v>
          </cell>
          <cell r="AC1349" t="str">
            <v>EUR</v>
          </cell>
          <cell r="AE1349" t="str">
            <v/>
          </cell>
          <cell r="AF1349" t="str">
            <v/>
          </cell>
          <cell r="AH1349" t="str">
            <v/>
          </cell>
          <cell r="AI1349" t="str">
            <v/>
          </cell>
          <cell r="AJ1349" t="str">
            <v>CLAS</v>
          </cell>
          <cell r="AK1349" t="str">
            <v>Classic</v>
          </cell>
          <cell r="AL1349" t="str">
            <v>SHARE_CATEGORY</v>
          </cell>
          <cell r="AM1349" t="str">
            <v>D</v>
          </cell>
          <cell r="AN1349" t="str">
            <v>Distribution</v>
          </cell>
          <cell r="AO1349" t="str">
            <v>SHARE_TYPE</v>
          </cell>
          <cell r="AP1349" t="str">
            <v>Y</v>
          </cell>
          <cell r="AQ1349" t="str">
            <v>Y</v>
          </cell>
          <cell r="AR1349" t="str">
            <v>Annually</v>
          </cell>
          <cell r="AS1349" t="str">
            <v>DIVIDEND_FREQUENCY</v>
          </cell>
          <cell r="AT1349" t="str">
            <v>N</v>
          </cell>
          <cell r="AV1349">
            <v>20141205</v>
          </cell>
          <cell r="AW1349">
            <v>20171102</v>
          </cell>
          <cell r="AX1349">
            <v>20171102</v>
          </cell>
          <cell r="BB1349" t="str">
            <v>Y</v>
          </cell>
          <cell r="BC1349" t="str">
            <v>Yes</v>
          </cell>
          <cell r="BD1349" t="str">
            <v>DICI_KIID</v>
          </cell>
          <cell r="BE1349" t="str">
            <v/>
          </cell>
          <cell r="BF1349" t="str">
            <v/>
          </cell>
          <cell r="BG1349" t="str">
            <v/>
          </cell>
          <cell r="BH1349" t="str">
            <v/>
          </cell>
          <cell r="BI1349" t="str">
            <v>Y</v>
          </cell>
          <cell r="BJ1349" t="str">
            <v>0.001</v>
          </cell>
          <cell r="BK1349" t="str">
            <v>Y</v>
          </cell>
          <cell r="BL1349" t="str">
            <v>0.01</v>
          </cell>
          <cell r="BM1349">
            <v>72</v>
          </cell>
          <cell r="BN1349" t="str">
            <v>The risk category is justified by the investment mainly in Stocks and Shares, the value of which can fluctuate considerably. These fluctuations are often amplified in the short term.</v>
          </cell>
          <cell r="BO1349" t="str">
            <v>RISK_NARRATIVE</v>
          </cell>
          <cell r="BP1349">
            <v>6</v>
          </cell>
          <cell r="BQ1349" t="str">
            <v/>
          </cell>
          <cell r="BS1349" t="str">
            <v/>
          </cell>
          <cell r="BT1349" t="str">
            <v/>
          </cell>
          <cell r="BU1349" t="str">
            <v>Y</v>
          </cell>
          <cell r="BV1349" t="str">
            <v/>
          </cell>
          <cell r="BW1349" t="str">
            <v/>
          </cell>
          <cell r="BX1349" t="str">
            <v>BNP IP-LU</v>
          </cell>
          <cell r="BY1349" t="str">
            <v>BNP IP-LU</v>
          </cell>
          <cell r="BZ1349" t="str">
            <v>LIBRARY_FUNDSQUARE</v>
          </cell>
          <cell r="CA1349">
            <v>18.18</v>
          </cell>
          <cell r="CB1349">
            <v>4</v>
          </cell>
          <cell r="CC1349">
            <v>20230411</v>
          </cell>
          <cell r="CD1349">
            <v>18.52</v>
          </cell>
          <cell r="CE1349">
            <v>4</v>
          </cell>
          <cell r="CF1349">
            <v>1</v>
          </cell>
          <cell r="CH1349" t="str">
            <v/>
          </cell>
          <cell r="CI1349" t="str">
            <v/>
          </cell>
          <cell r="CJ1349" t="str">
            <v/>
          </cell>
          <cell r="CK1349" t="str">
            <v/>
          </cell>
          <cell r="CL1349" t="str">
            <v/>
          </cell>
          <cell r="CM1349" t="str">
            <v>MSCI World (EUR) NR</v>
          </cell>
          <cell r="CN1349" t="str">
            <v/>
          </cell>
          <cell r="CO1349" t="str">
            <v/>
          </cell>
          <cell r="CQ1349" t="str">
            <v/>
          </cell>
          <cell r="CR1349" t="str">
            <v/>
          </cell>
          <cell r="CS1349" t="str">
            <v/>
          </cell>
          <cell r="CT1349">
            <v>1</v>
          </cell>
          <cell r="CU1349" t="str">
            <v>CAT 2</v>
          </cell>
          <cell r="CV1349" t="str">
            <v>PRIIPS_CATEGORY</v>
          </cell>
          <cell r="CW1349">
            <v>18.52</v>
          </cell>
          <cell r="CZ1349" t="str">
            <v>Due to effects of unusual market conditions, other risks could be triggered, such as Investments in Mainland China, Liquidity and Operational&amp;Custody Risks.</v>
          </cell>
          <cell r="DB1349" t="str">
            <v/>
          </cell>
          <cell r="DC1349" t="str">
            <v/>
          </cell>
          <cell r="DD1349" t="str">
            <v/>
          </cell>
          <cell r="DE1349">
            <v>263245</v>
          </cell>
          <cell r="DF1349" t="str">
            <v>BM PRIIPS BNP Paribas Funds Aqua [15595]</v>
          </cell>
          <cell r="DG1349" t="str">
            <v>EUR</v>
          </cell>
          <cell r="DH1349" t="str">
            <v>BNP Paribas Funds Aqua [I, C]</v>
          </cell>
          <cell r="DI1349" t="str">
            <v>N</v>
          </cell>
          <cell r="DL1349" t="str">
            <v/>
          </cell>
          <cell r="DM1349" t="str">
            <v/>
          </cell>
          <cell r="DN1349" t="str">
            <v/>
          </cell>
          <cell r="DP1349" t="str">
            <v/>
          </cell>
          <cell r="DQ1349" t="str">
            <v/>
          </cell>
          <cell r="DR1349" t="str">
            <v/>
          </cell>
          <cell r="DS1349" t="str">
            <v/>
          </cell>
          <cell r="DT1349" t="str">
            <v/>
          </cell>
        </row>
        <row r="1350">
          <cell r="I1350" t="str">
            <v>LU1664645014</v>
          </cell>
          <cell r="J1350" t="str">
            <v>BNP Paribas Funds Aqua [Classic CHF, C]</v>
          </cell>
          <cell r="K1350">
            <v>631</v>
          </cell>
          <cell r="L1350" t="str">
            <v>All</v>
          </cell>
          <cell r="M1350" t="str">
            <v>INVEST_LEGAL_TYPE</v>
          </cell>
          <cell r="N1350" t="str">
            <v/>
          </cell>
          <cell r="O1350">
            <v>3</v>
          </cell>
          <cell r="P1350" t="str">
            <v>Registered or Bearer</v>
          </cell>
          <cell r="Q1350" t="str">
            <v>SHARE_FORM</v>
          </cell>
          <cell r="R1350" t="str">
            <v>CHF</v>
          </cell>
          <cell r="S1350" t="str">
            <v>Y</v>
          </cell>
          <cell r="T1350">
            <v>11</v>
          </cell>
          <cell r="U1350" t="str">
            <v>Not yet launched</v>
          </cell>
          <cell r="V1350" t="str">
            <v>PRODUCT_STATUS</v>
          </cell>
          <cell r="W1350" t="str">
            <v/>
          </cell>
          <cell r="X1350" t="str">
            <v/>
          </cell>
          <cell r="Y1350" t="str">
            <v/>
          </cell>
          <cell r="Z1350">
            <v>621626</v>
          </cell>
          <cell r="AA1350">
            <v>196245</v>
          </cell>
          <cell r="AB1350" t="str">
            <v>BM Parvest Aqua</v>
          </cell>
          <cell r="AC1350" t="str">
            <v>EUR</v>
          </cell>
          <cell r="AE1350" t="str">
            <v/>
          </cell>
          <cell r="AF1350" t="str">
            <v/>
          </cell>
          <cell r="AH1350" t="str">
            <v/>
          </cell>
          <cell r="AI1350" t="str">
            <v/>
          </cell>
          <cell r="AJ1350" t="str">
            <v>CLCH</v>
          </cell>
          <cell r="AK1350" t="str">
            <v>Classic CHF</v>
          </cell>
          <cell r="AL1350" t="str">
            <v>SHARE_CATEGORY</v>
          </cell>
          <cell r="AM1350" t="str">
            <v>C</v>
          </cell>
          <cell r="AN1350" t="str">
            <v>Capitalisation</v>
          </cell>
          <cell r="AO1350" t="str">
            <v>SHARE_TYPE</v>
          </cell>
          <cell r="AP1350" t="str">
            <v>Y</v>
          </cell>
          <cell r="AQ1350" t="str">
            <v/>
          </cell>
          <cell r="AR1350" t="str">
            <v/>
          </cell>
          <cell r="AS1350" t="str">
            <v/>
          </cell>
          <cell r="AT1350" t="str">
            <v>N</v>
          </cell>
          <cell r="AU1350">
            <v>20171117</v>
          </cell>
          <cell r="AV1350">
            <v>20170915</v>
          </cell>
          <cell r="BB1350" t="str">
            <v>Y</v>
          </cell>
          <cell r="BC1350" t="str">
            <v>Yes</v>
          </cell>
          <cell r="BD1350" t="str">
            <v>DICI_KIID</v>
          </cell>
          <cell r="BE1350" t="str">
            <v/>
          </cell>
          <cell r="BF1350" t="str">
            <v/>
          </cell>
          <cell r="BG1350" t="str">
            <v/>
          </cell>
          <cell r="BH1350" t="str">
            <v/>
          </cell>
          <cell r="BI1350" t="str">
            <v/>
          </cell>
          <cell r="BJ1350" t="str">
            <v/>
          </cell>
          <cell r="BK1350" t="str">
            <v>Y</v>
          </cell>
          <cell r="BL1350" t="str">
            <v>0.01</v>
          </cell>
          <cell r="BM1350">
            <v>72</v>
          </cell>
          <cell r="BN1350" t="str">
            <v>The risk category is justified by the investment mainly in Stocks and Shares, the value of which can fluctuate considerably. These fluctuations are often amplified in the short term.</v>
          </cell>
          <cell r="BO1350" t="str">
            <v>RISK_NARRATIVE</v>
          </cell>
          <cell r="BP1350">
            <v>6</v>
          </cell>
          <cell r="BQ1350" t="str">
            <v>N</v>
          </cell>
          <cell r="BS1350" t="str">
            <v/>
          </cell>
          <cell r="BT1350" t="str">
            <v/>
          </cell>
          <cell r="BU1350" t="str">
            <v>N</v>
          </cell>
          <cell r="BV1350" t="str">
            <v/>
          </cell>
          <cell r="BW1350" t="str">
            <v/>
          </cell>
          <cell r="BX1350" t="str">
            <v>BNP IP-LU</v>
          </cell>
          <cell r="BY1350" t="str">
            <v>BNP IP-LU</v>
          </cell>
          <cell r="BZ1350" t="str">
            <v>LIBRARY_FUNDSQUARE</v>
          </cell>
          <cell r="CA1350">
            <v>16.87</v>
          </cell>
          <cell r="CB1350">
            <v>4</v>
          </cell>
          <cell r="CC1350">
            <v>20230411</v>
          </cell>
          <cell r="CD1350">
            <v>19.47</v>
          </cell>
          <cell r="CE1350">
            <v>4</v>
          </cell>
          <cell r="CF1350">
            <v>1</v>
          </cell>
          <cell r="CH1350" t="str">
            <v/>
          </cell>
          <cell r="CI1350" t="str">
            <v/>
          </cell>
          <cell r="CJ1350" t="str">
            <v/>
          </cell>
          <cell r="CK1350" t="str">
            <v/>
          </cell>
          <cell r="CL1350" t="str">
            <v/>
          </cell>
          <cell r="CM1350" t="str">
            <v>MSCI World (EUR) NR</v>
          </cell>
          <cell r="CN1350" t="str">
            <v/>
          </cell>
          <cell r="CO1350" t="str">
            <v/>
          </cell>
          <cell r="CQ1350" t="str">
            <v/>
          </cell>
          <cell r="CR1350" t="str">
            <v/>
          </cell>
          <cell r="CS1350" t="str">
            <v/>
          </cell>
          <cell r="CT1350">
            <v>1</v>
          </cell>
          <cell r="CU1350" t="str">
            <v>CAT 2</v>
          </cell>
          <cell r="CV1350" t="str">
            <v>PRIIPS_CATEGORY</v>
          </cell>
          <cell r="CW1350">
            <v>19.47</v>
          </cell>
          <cell r="CZ1350" t="str">
            <v>Due to effects of unusual market conditions, other risks could be triggered, such as Investments in Mainland China, Liquidity and Operational&amp;Custody Risks.</v>
          </cell>
          <cell r="DB1350" t="str">
            <v/>
          </cell>
          <cell r="DC1350" t="str">
            <v/>
          </cell>
          <cell r="DD1350" t="str">
            <v/>
          </cell>
          <cell r="DE1350">
            <v>263245</v>
          </cell>
          <cell r="DF1350" t="str">
            <v>BM PRIIPS BNP Paribas Funds Aqua [15595]</v>
          </cell>
          <cell r="DG1350" t="str">
            <v>EUR</v>
          </cell>
          <cell r="DH1350" t="str">
            <v>BNP Paribas Funds Aqua [I, C]</v>
          </cell>
          <cell r="DI1350" t="str">
            <v>N</v>
          </cell>
          <cell r="DL1350" t="str">
            <v/>
          </cell>
          <cell r="DM1350" t="str">
            <v/>
          </cell>
          <cell r="DN1350" t="str">
            <v/>
          </cell>
          <cell r="DP1350" t="str">
            <v/>
          </cell>
          <cell r="DQ1350" t="str">
            <v/>
          </cell>
          <cell r="DR1350" t="str">
            <v/>
          </cell>
          <cell r="DS1350" t="str">
            <v/>
          </cell>
          <cell r="DT1350" t="str">
            <v/>
          </cell>
        </row>
        <row r="1351">
          <cell r="I1351" t="str">
            <v>LU2200547300</v>
          </cell>
          <cell r="J1351" t="str">
            <v>BNP Paribas Funds Aqua [K, C]</v>
          </cell>
          <cell r="K1351">
            <v>998</v>
          </cell>
          <cell r="L1351" t="str">
            <v>Authorized distributor</v>
          </cell>
          <cell r="M1351" t="str">
            <v>INVEST_LEGAL_TYPE</v>
          </cell>
          <cell r="N1351" t="str">
            <v/>
          </cell>
          <cell r="O1351">
            <v>3</v>
          </cell>
          <cell r="P1351" t="str">
            <v>Registered or Bearer</v>
          </cell>
          <cell r="Q1351" t="str">
            <v>SHARE_FORM</v>
          </cell>
          <cell r="R1351" t="str">
            <v>EUR</v>
          </cell>
          <cell r="S1351" t="str">
            <v>N</v>
          </cell>
          <cell r="T1351">
            <v>1</v>
          </cell>
          <cell r="U1351" t="str">
            <v>Launched</v>
          </cell>
          <cell r="V1351" t="str">
            <v>PRODUCT_STATUS</v>
          </cell>
          <cell r="W1351" t="str">
            <v/>
          </cell>
          <cell r="X1351" t="str">
            <v/>
          </cell>
          <cell r="Y1351" t="str">
            <v/>
          </cell>
          <cell r="Z1351">
            <v>621626</v>
          </cell>
          <cell r="AA1351">
            <v>196245</v>
          </cell>
          <cell r="AB1351" t="str">
            <v>BM Parvest Aqua</v>
          </cell>
          <cell r="AC1351" t="str">
            <v>EUR</v>
          </cell>
          <cell r="AE1351" t="str">
            <v/>
          </cell>
          <cell r="AF1351" t="str">
            <v/>
          </cell>
          <cell r="AH1351" t="str">
            <v/>
          </cell>
          <cell r="AI1351" t="str">
            <v/>
          </cell>
          <cell r="AJ1351" t="str">
            <v>K</v>
          </cell>
          <cell r="AK1351" t="str">
            <v>K</v>
          </cell>
          <cell r="AL1351" t="str">
            <v>SHARE_CATEGORY</v>
          </cell>
          <cell r="AM1351" t="str">
            <v>C</v>
          </cell>
          <cell r="AN1351" t="str">
            <v>Capitalisation</v>
          </cell>
          <cell r="AO1351" t="str">
            <v>SHARE_TYPE</v>
          </cell>
          <cell r="AP1351" t="str">
            <v>Y</v>
          </cell>
          <cell r="AQ1351" t="str">
            <v/>
          </cell>
          <cell r="AR1351" t="str">
            <v/>
          </cell>
          <cell r="AS1351" t="str">
            <v/>
          </cell>
          <cell r="AT1351" t="str">
            <v>N</v>
          </cell>
          <cell r="AU1351">
            <v>20200706</v>
          </cell>
          <cell r="AV1351">
            <v>20200529</v>
          </cell>
          <cell r="AW1351">
            <v>20201001</v>
          </cell>
          <cell r="BB1351" t="str">
            <v>Y</v>
          </cell>
          <cell r="BC1351" t="str">
            <v>Yes</v>
          </cell>
          <cell r="BD1351" t="str">
            <v>DICI_KIID</v>
          </cell>
          <cell r="BE1351" t="str">
            <v/>
          </cell>
          <cell r="BF1351" t="str">
            <v/>
          </cell>
          <cell r="BG1351" t="str">
            <v/>
          </cell>
          <cell r="BH1351" t="str">
            <v/>
          </cell>
          <cell r="BI1351" t="str">
            <v>Y</v>
          </cell>
          <cell r="BJ1351" t="str">
            <v>0.001</v>
          </cell>
          <cell r="BK1351" t="str">
            <v>Y</v>
          </cell>
          <cell r="BL1351" t="str">
            <v>0.01</v>
          </cell>
          <cell r="BM1351">
            <v>72</v>
          </cell>
          <cell r="BN1351" t="str">
            <v>The risk category is justified by the investment mainly in Stocks and Shares, the value of which can fluctuate considerably. These fluctuations are often amplified in the short term.</v>
          </cell>
          <cell r="BO1351" t="str">
            <v>RISK_NARRATIVE</v>
          </cell>
          <cell r="BP1351">
            <v>6</v>
          </cell>
          <cell r="BQ1351" t="str">
            <v/>
          </cell>
          <cell r="BS1351" t="str">
            <v/>
          </cell>
          <cell r="BT1351" t="str">
            <v/>
          </cell>
          <cell r="BU1351" t="str">
            <v>Y</v>
          </cell>
          <cell r="BV1351" t="str">
            <v/>
          </cell>
          <cell r="BW1351" t="str">
            <v/>
          </cell>
          <cell r="BX1351" t="str">
            <v>BNP IP-LU</v>
          </cell>
          <cell r="BY1351" t="str">
            <v>BNP IP-LU</v>
          </cell>
          <cell r="BZ1351" t="str">
            <v>LIBRARY_FUNDSQUARE</v>
          </cell>
          <cell r="CA1351">
            <v>18.18</v>
          </cell>
          <cell r="CB1351">
            <v>4</v>
          </cell>
          <cell r="CC1351">
            <v>20230411</v>
          </cell>
          <cell r="CD1351">
            <v>18.52</v>
          </cell>
          <cell r="CE1351">
            <v>4</v>
          </cell>
          <cell r="CF1351">
            <v>1</v>
          </cell>
          <cell r="CH1351" t="str">
            <v/>
          </cell>
          <cell r="CI1351" t="str">
            <v/>
          </cell>
          <cell r="CJ1351" t="str">
            <v/>
          </cell>
          <cell r="CK1351" t="str">
            <v/>
          </cell>
          <cell r="CL1351" t="str">
            <v/>
          </cell>
          <cell r="CM1351" t="str">
            <v>MSCI World (EUR) NR</v>
          </cell>
          <cell r="CN1351" t="str">
            <v/>
          </cell>
          <cell r="CO1351" t="str">
            <v/>
          </cell>
          <cell r="CQ1351" t="str">
            <v/>
          </cell>
          <cell r="CR1351" t="str">
            <v/>
          </cell>
          <cell r="CS1351" t="str">
            <v/>
          </cell>
          <cell r="CT1351">
            <v>1</v>
          </cell>
          <cell r="CU1351" t="str">
            <v>CAT 2</v>
          </cell>
          <cell r="CV1351" t="str">
            <v>PRIIPS_CATEGORY</v>
          </cell>
          <cell r="CW1351">
            <v>18.52</v>
          </cell>
          <cell r="CZ1351" t="str">
            <v>Due to effects of unusual market conditions, other risks could be triggered, such as Investments in Mainland China, Liquidity and Operational&amp;Custody Risks.</v>
          </cell>
          <cell r="DB1351" t="str">
            <v/>
          </cell>
          <cell r="DC1351" t="str">
            <v/>
          </cell>
          <cell r="DD1351" t="str">
            <v/>
          </cell>
          <cell r="DE1351">
            <v>263245</v>
          </cell>
          <cell r="DF1351" t="str">
            <v>BM PRIIPS BNP Paribas Funds Aqua [15595]</v>
          </cell>
          <cell r="DG1351" t="str">
            <v>EUR</v>
          </cell>
          <cell r="DH1351" t="str">
            <v>BNP Paribas Funds Aqua [I, C]</v>
          </cell>
          <cell r="DI1351" t="str">
            <v>N</v>
          </cell>
          <cell r="DL1351" t="str">
            <v/>
          </cell>
          <cell r="DM1351" t="str">
            <v/>
          </cell>
          <cell r="DN1351" t="str">
            <v/>
          </cell>
          <cell r="DP1351" t="str">
            <v/>
          </cell>
          <cell r="DQ1351" t="str">
            <v/>
          </cell>
          <cell r="DR1351" t="str">
            <v/>
          </cell>
          <cell r="DS1351" t="str">
            <v/>
          </cell>
          <cell r="DT1351" t="str">
            <v/>
          </cell>
        </row>
        <row r="1352">
          <cell r="I1352" t="str">
            <v>LU2752084348</v>
          </cell>
          <cell r="J1352" t="str">
            <v>BNP Paribas Funds Aqua [UI19 JPY, C]</v>
          </cell>
          <cell r="K1352">
            <v>991</v>
          </cell>
          <cell r="L1352" t="str">
            <v>Institutionnal clients and UCI</v>
          </cell>
          <cell r="M1352" t="str">
            <v>INVEST_LEGAL_TYPE</v>
          </cell>
          <cell r="N1352" t="str">
            <v/>
          </cell>
          <cell r="O1352">
            <v>3</v>
          </cell>
          <cell r="P1352" t="str">
            <v>Registered or Bearer</v>
          </cell>
          <cell r="Q1352" t="str">
            <v>SHARE_FORM</v>
          </cell>
          <cell r="R1352" t="str">
            <v>JPY</v>
          </cell>
          <cell r="S1352" t="str">
            <v/>
          </cell>
          <cell r="T1352">
            <v>1</v>
          </cell>
          <cell r="U1352" t="str">
            <v>Launched</v>
          </cell>
          <cell r="V1352" t="str">
            <v>PRODUCT_STATUS</v>
          </cell>
          <cell r="W1352" t="str">
            <v/>
          </cell>
          <cell r="X1352" t="str">
            <v/>
          </cell>
          <cell r="Y1352" t="str">
            <v/>
          </cell>
          <cell r="Z1352">
            <v>621626</v>
          </cell>
          <cell r="AA1352">
            <v>196245</v>
          </cell>
          <cell r="AB1352" t="str">
            <v>BM Parvest Aqua</v>
          </cell>
          <cell r="AC1352" t="str">
            <v>EUR</v>
          </cell>
          <cell r="AE1352" t="str">
            <v/>
          </cell>
          <cell r="AF1352" t="str">
            <v/>
          </cell>
          <cell r="AH1352" t="str">
            <v/>
          </cell>
          <cell r="AI1352" t="str">
            <v/>
          </cell>
          <cell r="AJ1352" t="str">
            <v>UI19 JPY</v>
          </cell>
          <cell r="AK1352" t="str">
            <v>UI19 JPY</v>
          </cell>
          <cell r="AL1352" t="str">
            <v>SHARE_CATEGORY</v>
          </cell>
          <cell r="AM1352" t="str">
            <v>C</v>
          </cell>
          <cell r="AN1352" t="str">
            <v>Capitalisation</v>
          </cell>
          <cell r="AO1352" t="str">
            <v>SHARE_TYPE</v>
          </cell>
          <cell r="AP1352" t="str">
            <v/>
          </cell>
          <cell r="AQ1352" t="str">
            <v/>
          </cell>
          <cell r="AR1352" t="str">
            <v/>
          </cell>
          <cell r="AS1352" t="str">
            <v/>
          </cell>
          <cell r="AT1352" t="str">
            <v>N</v>
          </cell>
          <cell r="AU1352">
            <v>20240125</v>
          </cell>
          <cell r="AV1352">
            <v>20240123</v>
          </cell>
          <cell r="AW1352">
            <v>20240125</v>
          </cell>
          <cell r="BB1352" t="str">
            <v>Y</v>
          </cell>
          <cell r="BC1352" t="str">
            <v>Yes</v>
          </cell>
          <cell r="BD1352" t="str">
            <v>DICI_KIID</v>
          </cell>
          <cell r="BE1352" t="str">
            <v/>
          </cell>
          <cell r="BF1352" t="str">
            <v/>
          </cell>
          <cell r="BG1352" t="str">
            <v/>
          </cell>
          <cell r="BH1352" t="str">
            <v/>
          </cell>
          <cell r="BI1352" t="str">
            <v>Y</v>
          </cell>
          <cell r="BJ1352" t="str">
            <v>0.001</v>
          </cell>
          <cell r="BK1352" t="str">
            <v>N</v>
          </cell>
          <cell r="BL1352" t="str">
            <v/>
          </cell>
          <cell r="BM1352">
            <v>72</v>
          </cell>
          <cell r="BN1352" t="str">
            <v>The risk category is justified by the investment mainly in Stocks and Shares, the value of which can fluctuate considerably. These fluctuations are often amplified in the short term.</v>
          </cell>
          <cell r="BO1352" t="str">
            <v>RISK_NARRATIVE</v>
          </cell>
          <cell r="BP1352">
            <v>6</v>
          </cell>
          <cell r="BQ1352" t="str">
            <v/>
          </cell>
          <cell r="BS1352" t="str">
            <v/>
          </cell>
          <cell r="BT1352" t="str">
            <v/>
          </cell>
          <cell r="BU1352" t="str">
            <v>Y</v>
          </cell>
          <cell r="BV1352" t="str">
            <v/>
          </cell>
          <cell r="BW1352" t="str">
            <v/>
          </cell>
          <cell r="BX1352" t="str">
            <v>BNP IP-LU</v>
          </cell>
          <cell r="BY1352" t="str">
            <v>BNP IP-LU</v>
          </cell>
          <cell r="BZ1352" t="str">
            <v>LIBRARY_FUNDSQUARE</v>
          </cell>
          <cell r="CA1352">
            <v>18.18</v>
          </cell>
          <cell r="CB1352">
            <v>4</v>
          </cell>
          <cell r="CC1352">
            <v>20250929</v>
          </cell>
          <cell r="CD1352">
            <v>18.52</v>
          </cell>
          <cell r="CE1352">
            <v>4</v>
          </cell>
          <cell r="CF1352">
            <v>1</v>
          </cell>
          <cell r="CH1352" t="str">
            <v/>
          </cell>
          <cell r="CI1352" t="str">
            <v/>
          </cell>
          <cell r="CJ1352" t="str">
            <v/>
          </cell>
          <cell r="CK1352" t="str">
            <v/>
          </cell>
          <cell r="CL1352" t="str">
            <v/>
          </cell>
          <cell r="CM1352" t="str">
            <v>MSCI World (EUR) NR</v>
          </cell>
          <cell r="CN1352" t="str">
            <v/>
          </cell>
          <cell r="CO1352" t="str">
            <v/>
          </cell>
          <cell r="CQ1352" t="str">
            <v/>
          </cell>
          <cell r="CR1352" t="str">
            <v/>
          </cell>
          <cell r="CS1352" t="str">
            <v/>
          </cell>
          <cell r="CT1352">
            <v>1</v>
          </cell>
          <cell r="CU1352" t="str">
            <v>CAT 2</v>
          </cell>
          <cell r="CV1352" t="str">
            <v>PRIIPS_CATEGORY</v>
          </cell>
          <cell r="CW1352">
            <v>18.52</v>
          </cell>
          <cell r="CZ1352" t="str">
            <v/>
          </cell>
          <cell r="DB1352" t="str">
            <v/>
          </cell>
          <cell r="DC1352" t="str">
            <v/>
          </cell>
          <cell r="DD1352" t="str">
            <v/>
          </cell>
          <cell r="DE1352">
            <v>263245</v>
          </cell>
          <cell r="DF1352" t="str">
            <v>BM PRIIPS BNP Paribas Funds Aqua [15595]</v>
          </cell>
          <cell r="DG1352" t="str">
            <v>EUR</v>
          </cell>
          <cell r="DH1352" t="str">
            <v/>
          </cell>
          <cell r="DI1352" t="str">
            <v>N</v>
          </cell>
          <cell r="DL1352" t="str">
            <v/>
          </cell>
          <cell r="DM1352" t="str">
            <v/>
          </cell>
          <cell r="DN1352" t="str">
            <v/>
          </cell>
          <cell r="DP1352" t="str">
            <v/>
          </cell>
          <cell r="DQ1352" t="str">
            <v/>
          </cell>
          <cell r="DR1352" t="str">
            <v/>
          </cell>
          <cell r="DS1352" t="str">
            <v/>
          </cell>
          <cell r="DT1352" t="str">
            <v/>
          </cell>
        </row>
        <row r="1353">
          <cell r="I1353" t="str">
            <v>LU2355551073</v>
          </cell>
          <cell r="J1353" t="str">
            <v>BNP Paribas Funds Aqua [UI9, C]</v>
          </cell>
          <cell r="K1353">
            <v>991</v>
          </cell>
          <cell r="L1353" t="str">
            <v>Institutionnal clients and UCI</v>
          </cell>
          <cell r="M1353" t="str">
            <v>INVEST_LEGAL_TYPE</v>
          </cell>
          <cell r="N1353" t="str">
            <v/>
          </cell>
          <cell r="O1353">
            <v>3</v>
          </cell>
          <cell r="P1353" t="str">
            <v>Registered or Bearer</v>
          </cell>
          <cell r="Q1353" t="str">
            <v>SHARE_FORM</v>
          </cell>
          <cell r="R1353" t="str">
            <v>EUR</v>
          </cell>
          <cell r="S1353" t="str">
            <v/>
          </cell>
          <cell r="T1353">
            <v>1</v>
          </cell>
          <cell r="U1353" t="str">
            <v>Launched</v>
          </cell>
          <cell r="V1353" t="str">
            <v>PRODUCT_STATUS</v>
          </cell>
          <cell r="W1353" t="str">
            <v/>
          </cell>
          <cell r="X1353" t="str">
            <v/>
          </cell>
          <cell r="Y1353" t="str">
            <v/>
          </cell>
          <cell r="Z1353">
            <v>621626</v>
          </cell>
          <cell r="AA1353">
            <v>196245</v>
          </cell>
          <cell r="AB1353" t="str">
            <v>BM Parvest Aqua</v>
          </cell>
          <cell r="AC1353" t="str">
            <v>EUR</v>
          </cell>
          <cell r="AE1353" t="str">
            <v/>
          </cell>
          <cell r="AF1353" t="str">
            <v/>
          </cell>
          <cell r="AH1353" t="str">
            <v/>
          </cell>
          <cell r="AI1353" t="str">
            <v/>
          </cell>
          <cell r="AJ1353" t="str">
            <v>UI9</v>
          </cell>
          <cell r="AK1353" t="str">
            <v>UI9</v>
          </cell>
          <cell r="AL1353" t="str">
            <v>SHARE_CATEGORY</v>
          </cell>
          <cell r="AM1353" t="str">
            <v>C</v>
          </cell>
          <cell r="AN1353" t="str">
            <v>Capitalisation</v>
          </cell>
          <cell r="AO1353" t="str">
            <v>SHARE_TYPE</v>
          </cell>
          <cell r="AP1353" t="str">
            <v/>
          </cell>
          <cell r="AQ1353" t="str">
            <v/>
          </cell>
          <cell r="AR1353" t="str">
            <v/>
          </cell>
          <cell r="AS1353" t="str">
            <v/>
          </cell>
          <cell r="AT1353" t="str">
            <v>N</v>
          </cell>
          <cell r="AU1353">
            <v>20210811</v>
          </cell>
          <cell r="AV1353">
            <v>20210503</v>
          </cell>
          <cell r="AW1353">
            <v>20210902</v>
          </cell>
          <cell r="BB1353" t="str">
            <v>Y</v>
          </cell>
          <cell r="BC1353" t="str">
            <v>Yes</v>
          </cell>
          <cell r="BD1353" t="str">
            <v>DICI_KIID</v>
          </cell>
          <cell r="BE1353" t="str">
            <v/>
          </cell>
          <cell r="BF1353" t="str">
            <v/>
          </cell>
          <cell r="BG1353" t="str">
            <v/>
          </cell>
          <cell r="BH1353" t="str">
            <v/>
          </cell>
          <cell r="BI1353" t="str">
            <v>Y</v>
          </cell>
          <cell r="BJ1353" t="str">
            <v>3. Thousandth - 0.001</v>
          </cell>
          <cell r="BK1353" t="str">
            <v>Y</v>
          </cell>
          <cell r="BL1353" t="str">
            <v>2. Hundredth - 0.01</v>
          </cell>
          <cell r="BM1353">
            <v>72</v>
          </cell>
          <cell r="BN1353" t="str">
            <v>The risk category is justified by the investment mainly in Stocks and Shares, the value of which can fluctuate considerably. These fluctuations are often amplified in the short term.</v>
          </cell>
          <cell r="BO1353" t="str">
            <v>RISK_NARRATIVE</v>
          </cell>
          <cell r="BP1353">
            <v>6</v>
          </cell>
          <cell r="BQ1353" t="str">
            <v/>
          </cell>
          <cell r="BS1353" t="str">
            <v/>
          </cell>
          <cell r="BT1353" t="str">
            <v/>
          </cell>
          <cell r="BU1353" t="str">
            <v>Y</v>
          </cell>
          <cell r="BV1353" t="str">
            <v/>
          </cell>
          <cell r="BW1353" t="str">
            <v/>
          </cell>
          <cell r="BX1353" t="str">
            <v>BNP IP-LU</v>
          </cell>
          <cell r="BY1353" t="str">
            <v>BNP IP-LU</v>
          </cell>
          <cell r="BZ1353" t="str">
            <v>LIBRARY_FUNDSQUARE</v>
          </cell>
          <cell r="CA1353">
            <v>18.18</v>
          </cell>
          <cell r="CB1353">
            <v>4</v>
          </cell>
          <cell r="CC1353">
            <v>20230411</v>
          </cell>
          <cell r="CD1353">
            <v>18.52</v>
          </cell>
          <cell r="CE1353">
            <v>4</v>
          </cell>
          <cell r="CF1353">
            <v>1</v>
          </cell>
          <cell r="CH1353" t="str">
            <v/>
          </cell>
          <cell r="CI1353" t="str">
            <v/>
          </cell>
          <cell r="CJ1353" t="str">
            <v/>
          </cell>
          <cell r="CK1353" t="str">
            <v/>
          </cell>
          <cell r="CL1353" t="str">
            <v/>
          </cell>
          <cell r="CM1353" t="str">
            <v>MSCI World (EUR) NR</v>
          </cell>
          <cell r="CN1353" t="str">
            <v/>
          </cell>
          <cell r="CO1353" t="str">
            <v/>
          </cell>
          <cell r="CQ1353" t="str">
            <v/>
          </cell>
          <cell r="CR1353" t="str">
            <v/>
          </cell>
          <cell r="CS1353" t="str">
            <v/>
          </cell>
          <cell r="CT1353">
            <v>1</v>
          </cell>
          <cell r="CU1353" t="str">
            <v>CAT 2</v>
          </cell>
          <cell r="CV1353" t="str">
            <v>PRIIPS_CATEGORY</v>
          </cell>
          <cell r="CW1353">
            <v>18.52</v>
          </cell>
          <cell r="CZ1353" t="str">
            <v>Due to effects of unusual market conditions, other risks could be triggered, such as Investments in Mainland China, Liquidity and Operational&amp;Custody Risks.</v>
          </cell>
          <cell r="DB1353" t="str">
            <v/>
          </cell>
          <cell r="DC1353" t="str">
            <v/>
          </cell>
          <cell r="DD1353" t="str">
            <v/>
          </cell>
          <cell r="DE1353">
            <v>263245</v>
          </cell>
          <cell r="DF1353" t="str">
            <v>BM PRIIPS BNP Paribas Funds Aqua [15595]</v>
          </cell>
          <cell r="DG1353" t="str">
            <v>EUR</v>
          </cell>
          <cell r="DH1353" t="str">
            <v>BNP Paribas Funds Aqua [I, C]</v>
          </cell>
          <cell r="DI1353" t="str">
            <v>N</v>
          </cell>
          <cell r="DL1353" t="str">
            <v/>
          </cell>
          <cell r="DM1353" t="str">
            <v/>
          </cell>
          <cell r="DN1353" t="str">
            <v/>
          </cell>
          <cell r="DP1353" t="str">
            <v/>
          </cell>
          <cell r="DQ1353" t="str">
            <v/>
          </cell>
          <cell r="DR1353" t="str">
            <v/>
          </cell>
          <cell r="DS1353" t="str">
            <v/>
          </cell>
          <cell r="DT1353" t="str">
            <v/>
          </cell>
        </row>
        <row r="1354">
          <cell r="I1354" t="str">
            <v>LU1165135952</v>
          </cell>
          <cell r="J1354" t="str">
            <v>BNP Paribas Funds Aqua [I, C]</v>
          </cell>
          <cell r="K1354">
            <v>991</v>
          </cell>
          <cell r="L1354" t="str">
            <v>Institutionnal clients and UCI</v>
          </cell>
          <cell r="M1354" t="str">
            <v>INVEST_LEGAL_TYPE</v>
          </cell>
          <cell r="N1354" t="str">
            <v/>
          </cell>
          <cell r="O1354">
            <v>3</v>
          </cell>
          <cell r="P1354" t="str">
            <v>Registered or Bearer</v>
          </cell>
          <cell r="Q1354" t="str">
            <v>SHARE_FORM</v>
          </cell>
          <cell r="R1354" t="str">
            <v>EUR</v>
          </cell>
          <cell r="S1354" t="str">
            <v>N</v>
          </cell>
          <cell r="T1354">
            <v>1</v>
          </cell>
          <cell r="U1354" t="str">
            <v>Launched</v>
          </cell>
          <cell r="V1354" t="str">
            <v>PRODUCT_STATUS</v>
          </cell>
          <cell r="W1354" t="str">
            <v/>
          </cell>
          <cell r="X1354" t="str">
            <v/>
          </cell>
          <cell r="Y1354" t="str">
            <v/>
          </cell>
          <cell r="Z1354">
            <v>621626</v>
          </cell>
          <cell r="AA1354">
            <v>196245</v>
          </cell>
          <cell r="AB1354" t="str">
            <v>BM Parvest Aqua</v>
          </cell>
          <cell r="AC1354" t="str">
            <v>EUR</v>
          </cell>
          <cell r="AE1354" t="str">
            <v/>
          </cell>
          <cell r="AF1354" t="str">
            <v/>
          </cell>
          <cell r="AH1354" t="str">
            <v/>
          </cell>
          <cell r="AI1354" t="str">
            <v/>
          </cell>
          <cell r="AJ1354" t="str">
            <v>CASH</v>
          </cell>
          <cell r="AK1354" t="str">
            <v>I</v>
          </cell>
          <cell r="AL1354" t="str">
            <v>SHARE_CATEGORY</v>
          </cell>
          <cell r="AM1354" t="str">
            <v>C</v>
          </cell>
          <cell r="AN1354" t="str">
            <v>Capitalisation</v>
          </cell>
          <cell r="AO1354" t="str">
            <v>SHARE_TYPE</v>
          </cell>
          <cell r="AP1354" t="str">
            <v>Y</v>
          </cell>
          <cell r="AQ1354" t="str">
            <v/>
          </cell>
          <cell r="AR1354" t="str">
            <v/>
          </cell>
          <cell r="AS1354" t="str">
            <v/>
          </cell>
          <cell r="AT1354" t="str">
            <v>N</v>
          </cell>
          <cell r="AV1354">
            <v>20141205</v>
          </cell>
          <cell r="AW1354">
            <v>20150703</v>
          </cell>
          <cell r="AX1354">
            <v>20150703</v>
          </cell>
          <cell r="BB1354" t="str">
            <v>Y</v>
          </cell>
          <cell r="BC1354" t="str">
            <v>Yes</v>
          </cell>
          <cell r="BD1354" t="str">
            <v>DICI_KIID</v>
          </cell>
          <cell r="BE1354" t="str">
            <v/>
          </cell>
          <cell r="BF1354" t="str">
            <v/>
          </cell>
          <cell r="BG1354" t="str">
            <v/>
          </cell>
          <cell r="BH1354" t="str">
            <v/>
          </cell>
          <cell r="BI1354" t="str">
            <v>Y</v>
          </cell>
          <cell r="BJ1354" t="str">
            <v>0.001</v>
          </cell>
          <cell r="BK1354" t="str">
            <v>Y</v>
          </cell>
          <cell r="BL1354" t="str">
            <v>0.01</v>
          </cell>
          <cell r="BM1354">
            <v>72</v>
          </cell>
          <cell r="BN1354" t="str">
            <v>The risk category is justified by the investment mainly in Stocks and Shares, the value of which can fluctuate considerably. These fluctuations are often amplified in the short term.</v>
          </cell>
          <cell r="BO1354" t="str">
            <v>RISK_NARRATIVE</v>
          </cell>
          <cell r="BP1354">
            <v>6</v>
          </cell>
          <cell r="BQ1354" t="str">
            <v/>
          </cell>
          <cell r="BS1354" t="str">
            <v/>
          </cell>
          <cell r="BT1354" t="str">
            <v/>
          </cell>
          <cell r="BU1354" t="str">
            <v>Y</v>
          </cell>
          <cell r="BV1354" t="str">
            <v/>
          </cell>
          <cell r="BW1354" t="str">
            <v/>
          </cell>
          <cell r="BX1354" t="str">
            <v>BNP IP-LU</v>
          </cell>
          <cell r="BY1354" t="str">
            <v>BNP IP-LU</v>
          </cell>
          <cell r="BZ1354" t="str">
            <v>LIBRARY_FUNDSQUARE</v>
          </cell>
          <cell r="CA1354">
            <v>18.18</v>
          </cell>
          <cell r="CB1354">
            <v>4</v>
          </cell>
          <cell r="CC1354">
            <v>20230411</v>
          </cell>
          <cell r="CD1354">
            <v>18.52</v>
          </cell>
          <cell r="CE1354">
            <v>4</v>
          </cell>
          <cell r="CF1354">
            <v>1</v>
          </cell>
          <cell r="CH1354" t="str">
            <v/>
          </cell>
          <cell r="CI1354" t="str">
            <v/>
          </cell>
          <cell r="CJ1354" t="str">
            <v/>
          </cell>
          <cell r="CK1354" t="str">
            <v/>
          </cell>
          <cell r="CL1354" t="str">
            <v/>
          </cell>
          <cell r="CM1354" t="str">
            <v>MSCI World (EUR) NR</v>
          </cell>
          <cell r="CN1354" t="str">
            <v/>
          </cell>
          <cell r="CO1354" t="str">
            <v/>
          </cell>
          <cell r="CQ1354" t="str">
            <v/>
          </cell>
          <cell r="CR1354" t="str">
            <v/>
          </cell>
          <cell r="CS1354" t="str">
            <v/>
          </cell>
          <cell r="CT1354">
            <v>1</v>
          </cell>
          <cell r="CU1354" t="str">
            <v>CAT 2</v>
          </cell>
          <cell r="CV1354" t="str">
            <v>PRIIPS_CATEGORY</v>
          </cell>
          <cell r="CW1354">
            <v>18.52</v>
          </cell>
          <cell r="CZ1354" t="str">
            <v>Due to effects of unusual market conditions, other risks could be triggered, such as Investments in Mainland China, Liquidity and Operational&amp;Custody Risks.</v>
          </cell>
          <cell r="DB1354" t="str">
            <v/>
          </cell>
          <cell r="DC1354" t="str">
            <v/>
          </cell>
          <cell r="DD1354" t="str">
            <v/>
          </cell>
          <cell r="DE1354">
            <v>263245</v>
          </cell>
          <cell r="DF1354" t="str">
            <v>BM PRIIPS BNP Paribas Funds Aqua [15595]</v>
          </cell>
          <cell r="DG1354" t="str">
            <v>EUR</v>
          </cell>
          <cell r="DH1354" t="str">
            <v>BNP Paribas Funds Aqua [I, C]</v>
          </cell>
          <cell r="DI1354" t="str">
            <v>Y</v>
          </cell>
          <cell r="DJ1354">
            <v>20220620</v>
          </cell>
          <cell r="DL1354" t="str">
            <v/>
          </cell>
          <cell r="DM1354" t="str">
            <v/>
          </cell>
          <cell r="DN1354" t="str">
            <v/>
          </cell>
          <cell r="DP1354" t="str">
            <v/>
          </cell>
          <cell r="DQ1354" t="str">
            <v/>
          </cell>
          <cell r="DR1354" t="str">
            <v/>
          </cell>
          <cell r="DS1354" t="str">
            <v/>
          </cell>
          <cell r="DT1354" t="str">
            <v/>
          </cell>
        </row>
        <row r="1355">
          <cell r="I1355" t="str">
            <v>LU1596574779</v>
          </cell>
          <cell r="J1355" t="str">
            <v>BNP Paribas Funds Aqua [Classic RH USD, C]</v>
          </cell>
          <cell r="K1355">
            <v>631</v>
          </cell>
          <cell r="L1355" t="str">
            <v>All</v>
          </cell>
          <cell r="M1355" t="str">
            <v>INVEST_LEGAL_TYPE</v>
          </cell>
          <cell r="N1355" t="str">
            <v/>
          </cell>
          <cell r="O1355">
            <v>3</v>
          </cell>
          <cell r="P1355" t="str">
            <v>Registered or Bearer</v>
          </cell>
          <cell r="Q1355" t="str">
            <v>SHARE_FORM</v>
          </cell>
          <cell r="R1355" t="str">
            <v>USD</v>
          </cell>
          <cell r="S1355" t="str">
            <v/>
          </cell>
          <cell r="T1355">
            <v>1</v>
          </cell>
          <cell r="U1355" t="str">
            <v>Launched</v>
          </cell>
          <cell r="V1355" t="str">
            <v>PRODUCT_STATUS</v>
          </cell>
          <cell r="W1355" t="str">
            <v/>
          </cell>
          <cell r="X1355" t="str">
            <v/>
          </cell>
          <cell r="Y1355" t="str">
            <v/>
          </cell>
          <cell r="Z1355">
            <v>621626</v>
          </cell>
          <cell r="AA1355">
            <v>196245</v>
          </cell>
          <cell r="AB1355" t="str">
            <v>BM Parvest Aqua</v>
          </cell>
          <cell r="AC1355" t="str">
            <v>EUR</v>
          </cell>
          <cell r="AE1355" t="str">
            <v/>
          </cell>
          <cell r="AF1355" t="str">
            <v/>
          </cell>
          <cell r="AH1355" t="str">
            <v/>
          </cell>
          <cell r="AI1355" t="str">
            <v/>
          </cell>
          <cell r="AJ1355" t="str">
            <v>CRHU</v>
          </cell>
          <cell r="AK1355" t="str">
            <v>Classic RH USD</v>
          </cell>
          <cell r="AL1355" t="str">
            <v>SHARE_CATEGORY</v>
          </cell>
          <cell r="AM1355" t="str">
            <v>C</v>
          </cell>
          <cell r="AN1355" t="str">
            <v>Capitalisation</v>
          </cell>
          <cell r="AO1355" t="str">
            <v>SHARE_TYPE</v>
          </cell>
          <cell r="AP1355" t="str">
            <v/>
          </cell>
          <cell r="AQ1355" t="str">
            <v/>
          </cell>
          <cell r="AR1355" t="str">
            <v/>
          </cell>
          <cell r="AS1355" t="str">
            <v/>
          </cell>
          <cell r="AT1355" t="str">
            <v>Y</v>
          </cell>
          <cell r="AV1355">
            <v>20170330</v>
          </cell>
          <cell r="AW1355">
            <v>20170420</v>
          </cell>
          <cell r="AX1355">
            <v>20170420</v>
          </cell>
          <cell r="BB1355" t="str">
            <v>Y</v>
          </cell>
          <cell r="BC1355" t="str">
            <v>Yes</v>
          </cell>
          <cell r="BD1355" t="str">
            <v>DICI_KIID</v>
          </cell>
          <cell r="BE1355" t="str">
            <v/>
          </cell>
          <cell r="BF1355" t="str">
            <v/>
          </cell>
          <cell r="BG1355" t="str">
            <v/>
          </cell>
          <cell r="BH1355" t="str">
            <v/>
          </cell>
          <cell r="BI1355" t="str">
            <v>Y</v>
          </cell>
          <cell r="BJ1355" t="str">
            <v>0.001</v>
          </cell>
          <cell r="BK1355" t="str">
            <v>Y</v>
          </cell>
          <cell r="BL1355" t="str">
            <v>0.01</v>
          </cell>
          <cell r="BM1355">
            <v>72</v>
          </cell>
          <cell r="BN1355" t="str">
            <v>The risk category is justified by the investment mainly in Stocks and Shares, the value of which can fluctuate considerably. These fluctuations are often amplified in the short term.</v>
          </cell>
          <cell r="BO1355" t="str">
            <v>RISK_NARRATIVE</v>
          </cell>
          <cell r="BP1355">
            <v>6</v>
          </cell>
          <cell r="BQ1355" t="str">
            <v>N</v>
          </cell>
          <cell r="BS1355" t="str">
            <v/>
          </cell>
          <cell r="BT1355" t="str">
            <v/>
          </cell>
          <cell r="BU1355" t="str">
            <v>Y</v>
          </cell>
          <cell r="BV1355" t="str">
            <v/>
          </cell>
          <cell r="BW1355" t="str">
            <v/>
          </cell>
          <cell r="BX1355" t="str">
            <v>BNP IP-LU</v>
          </cell>
          <cell r="BY1355" t="str">
            <v>BNP IP-LU</v>
          </cell>
          <cell r="BZ1355" t="str">
            <v>LIBRARY_FUNDSQUARE</v>
          </cell>
          <cell r="CA1355">
            <v>18.18</v>
          </cell>
          <cell r="CB1355">
            <v>4</v>
          </cell>
          <cell r="CC1355">
            <v>20230411</v>
          </cell>
          <cell r="CD1355">
            <v>18.52</v>
          </cell>
          <cell r="CE1355">
            <v>4</v>
          </cell>
          <cell r="CF1355">
            <v>1</v>
          </cell>
          <cell r="CH1355" t="str">
            <v/>
          </cell>
          <cell r="CI1355" t="str">
            <v/>
          </cell>
          <cell r="CJ1355" t="str">
            <v/>
          </cell>
          <cell r="CK1355" t="str">
            <v/>
          </cell>
          <cell r="CL1355" t="str">
            <v/>
          </cell>
          <cell r="CM1355" t="str">
            <v>MSCI World (Hedged in USD) NR</v>
          </cell>
          <cell r="CN1355" t="str">
            <v/>
          </cell>
          <cell r="CO1355" t="str">
            <v/>
          </cell>
          <cell r="CQ1355" t="str">
            <v/>
          </cell>
          <cell r="CR1355" t="str">
            <v/>
          </cell>
          <cell r="CS1355" t="str">
            <v/>
          </cell>
          <cell r="CT1355">
            <v>1</v>
          </cell>
          <cell r="CU1355" t="str">
            <v>CAT 2</v>
          </cell>
          <cell r="CV1355" t="str">
            <v>PRIIPS_CATEGORY</v>
          </cell>
          <cell r="CW1355">
            <v>18.52</v>
          </cell>
          <cell r="CZ1355" t="str">
            <v>Due to effects of unusual market conditions, other risks could be triggered, such as Investments in Mainland China, Liquidity and Operational&amp;Custody Risks.</v>
          </cell>
          <cell r="DB1355" t="str">
            <v/>
          </cell>
          <cell r="DC1355" t="str">
            <v/>
          </cell>
          <cell r="DD1355" t="str">
            <v/>
          </cell>
          <cell r="DE1355">
            <v>263245</v>
          </cell>
          <cell r="DF1355" t="str">
            <v>BM PRIIPS BNP Paribas Funds Aqua [15595]</v>
          </cell>
          <cell r="DG1355" t="str">
            <v>EUR</v>
          </cell>
          <cell r="DH1355" t="str">
            <v/>
          </cell>
          <cell r="DI1355" t="str">
            <v>N</v>
          </cell>
          <cell r="DL1355" t="str">
            <v/>
          </cell>
          <cell r="DM1355" t="str">
            <v/>
          </cell>
          <cell r="DN1355" t="str">
            <v/>
          </cell>
          <cell r="DP1355" t="str">
            <v/>
          </cell>
          <cell r="DQ1355" t="str">
            <v/>
          </cell>
          <cell r="DR1355" t="str">
            <v/>
          </cell>
          <cell r="DS1355" t="str">
            <v/>
          </cell>
          <cell r="DT1355" t="str">
            <v/>
          </cell>
        </row>
        <row r="1356">
          <cell r="I1356" t="str">
            <v>LU2804647910</v>
          </cell>
          <cell r="J1356" t="str">
            <v>BNP Paribas Funds Aqua [Privilege RH CZK, C]</v>
          </cell>
          <cell r="K1356">
            <v>638</v>
          </cell>
          <cell r="L1356" t="str">
            <v>Distributors,  Managers, All</v>
          </cell>
          <cell r="M1356" t="str">
            <v>INVEST_LEGAL_TYPE</v>
          </cell>
          <cell r="N1356" t="str">
            <v/>
          </cell>
          <cell r="O1356">
            <v>3</v>
          </cell>
          <cell r="P1356" t="str">
            <v>Registered or Bearer</v>
          </cell>
          <cell r="Q1356" t="str">
            <v>SHARE_FORM</v>
          </cell>
          <cell r="R1356" t="str">
            <v>CZK</v>
          </cell>
          <cell r="S1356" t="str">
            <v/>
          </cell>
          <cell r="T1356">
            <v>1</v>
          </cell>
          <cell r="U1356" t="str">
            <v>Launched</v>
          </cell>
          <cell r="V1356" t="str">
            <v>PRODUCT_STATUS</v>
          </cell>
          <cell r="W1356" t="str">
            <v/>
          </cell>
          <cell r="X1356" t="str">
            <v/>
          </cell>
          <cell r="Y1356" t="str">
            <v/>
          </cell>
          <cell r="Z1356">
            <v>621626</v>
          </cell>
          <cell r="AA1356">
            <v>196245</v>
          </cell>
          <cell r="AB1356" t="str">
            <v>BM Parvest Aqua</v>
          </cell>
          <cell r="AC1356" t="str">
            <v>EUR</v>
          </cell>
          <cell r="AE1356" t="str">
            <v/>
          </cell>
          <cell r="AF1356" t="str">
            <v/>
          </cell>
          <cell r="AH1356" t="str">
            <v/>
          </cell>
          <cell r="AI1356" t="str">
            <v/>
          </cell>
          <cell r="AJ1356" t="str">
            <v>Privilege RH CZK</v>
          </cell>
          <cell r="AK1356" t="str">
            <v>Privilege RH CZK</v>
          </cell>
          <cell r="AL1356" t="str">
            <v>SHARE_CATEGORY</v>
          </cell>
          <cell r="AM1356" t="str">
            <v>C</v>
          </cell>
          <cell r="AN1356" t="str">
            <v>Capitalisation</v>
          </cell>
          <cell r="AO1356" t="str">
            <v>SHARE_TYPE</v>
          </cell>
          <cell r="AP1356" t="str">
            <v/>
          </cell>
          <cell r="AQ1356" t="str">
            <v/>
          </cell>
          <cell r="AR1356" t="str">
            <v/>
          </cell>
          <cell r="AS1356" t="str">
            <v/>
          </cell>
          <cell r="AT1356" t="str">
            <v>Y</v>
          </cell>
          <cell r="AU1356">
            <v>20240423</v>
          </cell>
          <cell r="AV1356">
            <v>20240423</v>
          </cell>
          <cell r="AW1356">
            <v>20240425</v>
          </cell>
          <cell r="BB1356" t="str">
            <v>Y</v>
          </cell>
          <cell r="BC1356" t="str">
            <v>Yes</v>
          </cell>
          <cell r="BD1356" t="str">
            <v>DICI_KIID</v>
          </cell>
          <cell r="BE1356" t="str">
            <v/>
          </cell>
          <cell r="BF1356" t="str">
            <v/>
          </cell>
          <cell r="BG1356" t="str">
            <v/>
          </cell>
          <cell r="BH1356" t="str">
            <v/>
          </cell>
          <cell r="BI1356" t="str">
            <v>Y</v>
          </cell>
          <cell r="BJ1356" t="str">
            <v>0.001</v>
          </cell>
          <cell r="BK1356" t="str">
            <v>Y</v>
          </cell>
          <cell r="BL1356" t="str">
            <v>2. Hundredth - 0.01</v>
          </cell>
          <cell r="BM1356">
            <v>72</v>
          </cell>
          <cell r="BN1356" t="str">
            <v>The risk category is justified by the investment mainly in Stocks and Shares, the value of which can fluctuate considerably. These fluctuations are often amplified in the short term.</v>
          </cell>
          <cell r="BO1356" t="str">
            <v>RISK_NARRATIVE</v>
          </cell>
          <cell r="BP1356">
            <v>6</v>
          </cell>
          <cell r="BQ1356" t="str">
            <v>N</v>
          </cell>
          <cell r="BS1356" t="str">
            <v/>
          </cell>
          <cell r="BT1356" t="str">
            <v/>
          </cell>
          <cell r="BU1356" t="str">
            <v>Y</v>
          </cell>
          <cell r="BV1356" t="str">
            <v/>
          </cell>
          <cell r="BW1356" t="str">
            <v/>
          </cell>
          <cell r="BX1356" t="str">
            <v>BNP IP-LU</v>
          </cell>
          <cell r="BY1356" t="str">
            <v>BNP IP-LU</v>
          </cell>
          <cell r="BZ1356" t="str">
            <v>LIBRARY_FUNDSQUARE</v>
          </cell>
          <cell r="CA1356">
            <v>18.18</v>
          </cell>
          <cell r="CB1356">
            <v>4</v>
          </cell>
          <cell r="CC1356">
            <v>20230411</v>
          </cell>
          <cell r="CD1356">
            <v>18.52</v>
          </cell>
          <cell r="CE1356">
            <v>4</v>
          </cell>
          <cell r="CF1356">
            <v>1</v>
          </cell>
          <cell r="CH1356" t="str">
            <v/>
          </cell>
          <cell r="CI1356" t="str">
            <v/>
          </cell>
          <cell r="CJ1356" t="str">
            <v/>
          </cell>
          <cell r="CK1356" t="str">
            <v/>
          </cell>
          <cell r="CL1356" t="str">
            <v/>
          </cell>
          <cell r="CM1356" t="str">
            <v>MSCI World (Hedged in CZK) NR</v>
          </cell>
          <cell r="CN1356" t="str">
            <v/>
          </cell>
          <cell r="CO1356" t="str">
            <v/>
          </cell>
          <cell r="CQ1356" t="str">
            <v/>
          </cell>
          <cell r="CR1356" t="str">
            <v/>
          </cell>
          <cell r="CS1356" t="str">
            <v/>
          </cell>
          <cell r="CT1356">
            <v>1</v>
          </cell>
          <cell r="CU1356" t="str">
            <v>CAT 2</v>
          </cell>
          <cell r="CV1356" t="str">
            <v>PRIIPS_CATEGORY</v>
          </cell>
          <cell r="CW1356">
            <v>18.52</v>
          </cell>
          <cell r="CZ1356" t="str">
            <v/>
          </cell>
          <cell r="DB1356" t="str">
            <v/>
          </cell>
          <cell r="DC1356" t="str">
            <v/>
          </cell>
          <cell r="DD1356" t="str">
            <v/>
          </cell>
          <cell r="DE1356">
            <v>263245</v>
          </cell>
          <cell r="DF1356" t="str">
            <v>BM PRIIPS BNP Paribas Funds Aqua [15595]</v>
          </cell>
          <cell r="DG1356" t="str">
            <v>EUR</v>
          </cell>
          <cell r="DH1356" t="str">
            <v/>
          </cell>
          <cell r="DI1356" t="str">
            <v>N</v>
          </cell>
          <cell r="DL1356" t="str">
            <v/>
          </cell>
          <cell r="DM1356" t="str">
            <v/>
          </cell>
          <cell r="DN1356" t="str">
            <v/>
          </cell>
          <cell r="DP1356" t="str">
            <v/>
          </cell>
          <cell r="DQ1356" t="str">
            <v/>
          </cell>
          <cell r="DR1356" t="str">
            <v/>
          </cell>
          <cell r="DS1356" t="str">
            <v/>
          </cell>
          <cell r="DT1356" t="str">
            <v/>
          </cell>
        </row>
        <row r="1357">
          <cell r="I1357" t="str">
            <v>LU1620156213</v>
          </cell>
          <cell r="J1357" t="str">
            <v>BNP Paribas Funds Aqua [Classic USD, D]</v>
          </cell>
          <cell r="K1357">
            <v>631</v>
          </cell>
          <cell r="L1357" t="str">
            <v>All</v>
          </cell>
          <cell r="M1357" t="str">
            <v>INVEST_LEGAL_TYPE</v>
          </cell>
          <cell r="N1357" t="str">
            <v/>
          </cell>
          <cell r="O1357">
            <v>3</v>
          </cell>
          <cell r="P1357" t="str">
            <v>Registered or Bearer</v>
          </cell>
          <cell r="Q1357" t="str">
            <v>SHARE_FORM</v>
          </cell>
          <cell r="R1357" t="str">
            <v>USD</v>
          </cell>
          <cell r="S1357" t="str">
            <v>Y</v>
          </cell>
          <cell r="T1357">
            <v>1</v>
          </cell>
          <cell r="U1357" t="str">
            <v>Launched</v>
          </cell>
          <cell r="V1357" t="str">
            <v>PRODUCT_STATUS</v>
          </cell>
          <cell r="W1357" t="str">
            <v/>
          </cell>
          <cell r="X1357" t="str">
            <v/>
          </cell>
          <cell r="Y1357" t="str">
            <v/>
          </cell>
          <cell r="Z1357">
            <v>621626</v>
          </cell>
          <cell r="AA1357">
            <v>196245</v>
          </cell>
          <cell r="AB1357" t="str">
            <v>BM Parvest Aqua</v>
          </cell>
          <cell r="AC1357" t="str">
            <v>EUR</v>
          </cell>
          <cell r="AE1357" t="str">
            <v/>
          </cell>
          <cell r="AF1357" t="str">
            <v/>
          </cell>
          <cell r="AH1357" t="str">
            <v/>
          </cell>
          <cell r="AI1357" t="str">
            <v/>
          </cell>
          <cell r="AJ1357" t="str">
            <v>CLU</v>
          </cell>
          <cell r="AK1357" t="str">
            <v>Classic USD</v>
          </cell>
          <cell r="AL1357" t="str">
            <v>SHARE_CATEGORY</v>
          </cell>
          <cell r="AM1357" t="str">
            <v>D</v>
          </cell>
          <cell r="AN1357" t="str">
            <v>Distribution</v>
          </cell>
          <cell r="AO1357" t="str">
            <v>SHARE_TYPE</v>
          </cell>
          <cell r="AP1357" t="str">
            <v>Y</v>
          </cell>
          <cell r="AQ1357" t="str">
            <v>Y</v>
          </cell>
          <cell r="AR1357" t="str">
            <v>Annually</v>
          </cell>
          <cell r="AS1357" t="str">
            <v>DIVIDEND_FREQUENCY</v>
          </cell>
          <cell r="AT1357" t="str">
            <v>N</v>
          </cell>
          <cell r="AU1357">
            <v>20170719</v>
          </cell>
          <cell r="AV1357">
            <v>20170512</v>
          </cell>
          <cell r="AW1357">
            <v>20170929</v>
          </cell>
          <cell r="BB1357" t="str">
            <v>Y</v>
          </cell>
          <cell r="BC1357" t="str">
            <v>Yes</v>
          </cell>
          <cell r="BD1357" t="str">
            <v>DICI_KIID</v>
          </cell>
          <cell r="BE1357" t="str">
            <v/>
          </cell>
          <cell r="BF1357" t="str">
            <v/>
          </cell>
          <cell r="BG1357" t="str">
            <v/>
          </cell>
          <cell r="BH1357" t="str">
            <v/>
          </cell>
          <cell r="BI1357" t="str">
            <v>Y</v>
          </cell>
          <cell r="BJ1357" t="str">
            <v>0.001</v>
          </cell>
          <cell r="BK1357" t="str">
            <v>Y</v>
          </cell>
          <cell r="BL1357" t="str">
            <v>0.01</v>
          </cell>
          <cell r="BM1357">
            <v>72</v>
          </cell>
          <cell r="BN1357" t="str">
            <v>The risk category is justified by the investment mainly in Stocks and Shares, the value of which can fluctuate considerably. These fluctuations are often amplified in the short term.</v>
          </cell>
          <cell r="BO1357" t="str">
            <v>RISK_NARRATIVE</v>
          </cell>
          <cell r="BP1357">
            <v>6</v>
          </cell>
          <cell r="BQ1357" t="str">
            <v/>
          </cell>
          <cell r="BS1357" t="str">
            <v/>
          </cell>
          <cell r="BT1357" t="str">
            <v/>
          </cell>
          <cell r="BU1357" t="str">
            <v>Y</v>
          </cell>
          <cell r="BV1357" t="str">
            <v/>
          </cell>
          <cell r="BW1357" t="str">
            <v/>
          </cell>
          <cell r="BX1357" t="str">
            <v>BNP IP-LU</v>
          </cell>
          <cell r="BY1357" t="str">
            <v>BNP IP-LU</v>
          </cell>
          <cell r="BZ1357" t="str">
            <v>LIBRARY_FUNDSQUARE</v>
          </cell>
          <cell r="CA1357">
            <v>18.899999999999999</v>
          </cell>
          <cell r="CB1357">
            <v>4</v>
          </cell>
          <cell r="CC1357">
            <v>20230411</v>
          </cell>
          <cell r="CD1357">
            <v>19.64</v>
          </cell>
          <cell r="CE1357">
            <v>4</v>
          </cell>
          <cell r="CF1357">
            <v>1</v>
          </cell>
          <cell r="CH1357" t="str">
            <v/>
          </cell>
          <cell r="CI1357" t="str">
            <v/>
          </cell>
          <cell r="CJ1357" t="str">
            <v/>
          </cell>
          <cell r="CK1357" t="str">
            <v/>
          </cell>
          <cell r="CL1357" t="str">
            <v/>
          </cell>
          <cell r="CM1357" t="str">
            <v>MSCI World (EUR) NR</v>
          </cell>
          <cell r="CN1357" t="str">
            <v/>
          </cell>
          <cell r="CO1357" t="str">
            <v/>
          </cell>
          <cell r="CQ1357" t="str">
            <v/>
          </cell>
          <cell r="CR1357" t="str">
            <v/>
          </cell>
          <cell r="CS1357" t="str">
            <v/>
          </cell>
          <cell r="CT1357">
            <v>1</v>
          </cell>
          <cell r="CU1357" t="str">
            <v>CAT 2</v>
          </cell>
          <cell r="CV1357" t="str">
            <v>PRIIPS_CATEGORY</v>
          </cell>
          <cell r="CW1357">
            <v>19.64</v>
          </cell>
          <cell r="CZ1357" t="str">
            <v>Due to effects of unusual market conditions, other risks could be triggered, such as Investments in Mainland China, Liquidity and Operational&amp;Custody Risks.</v>
          </cell>
          <cell r="DB1357" t="str">
            <v/>
          </cell>
          <cell r="DC1357" t="str">
            <v/>
          </cell>
          <cell r="DD1357" t="str">
            <v/>
          </cell>
          <cell r="DE1357">
            <v>263245</v>
          </cell>
          <cell r="DF1357" t="str">
            <v>BM PRIIPS BNP Paribas Funds Aqua [15595]</v>
          </cell>
          <cell r="DG1357" t="str">
            <v>EUR</v>
          </cell>
          <cell r="DH1357" t="str">
            <v>BNP Paribas Funds Aqua [I, C]</v>
          </cell>
          <cell r="DI1357" t="str">
            <v>N</v>
          </cell>
          <cell r="DL1357" t="str">
            <v/>
          </cell>
          <cell r="DM1357" t="str">
            <v/>
          </cell>
          <cell r="DN1357" t="str">
            <v/>
          </cell>
          <cell r="DP1357" t="str">
            <v/>
          </cell>
          <cell r="DQ1357" t="str">
            <v/>
          </cell>
          <cell r="DR1357" t="str">
            <v/>
          </cell>
          <cell r="DS1357" t="str">
            <v/>
          </cell>
          <cell r="DT1357" t="str">
            <v/>
          </cell>
        </row>
        <row r="1358">
          <cell r="I1358" t="str">
            <v>LU1458425730</v>
          </cell>
          <cell r="J1358" t="str">
            <v>BNP Paribas Funds Aqua [Classic RH CZK, C]</v>
          </cell>
          <cell r="K1358">
            <v>631</v>
          </cell>
          <cell r="L1358" t="str">
            <v>All</v>
          </cell>
          <cell r="M1358" t="str">
            <v>INVEST_LEGAL_TYPE</v>
          </cell>
          <cell r="N1358" t="str">
            <v/>
          </cell>
          <cell r="O1358">
            <v>1</v>
          </cell>
          <cell r="P1358" t="str">
            <v>Bearer</v>
          </cell>
          <cell r="Q1358" t="str">
            <v>SHARE_FORM</v>
          </cell>
          <cell r="R1358" t="str">
            <v>CZK</v>
          </cell>
          <cell r="S1358" t="str">
            <v/>
          </cell>
          <cell r="T1358">
            <v>1</v>
          </cell>
          <cell r="U1358" t="str">
            <v>Launched</v>
          </cell>
          <cell r="V1358" t="str">
            <v>PRODUCT_STATUS</v>
          </cell>
          <cell r="W1358" t="str">
            <v/>
          </cell>
          <cell r="X1358" t="str">
            <v/>
          </cell>
          <cell r="Y1358" t="str">
            <v/>
          </cell>
          <cell r="Z1358">
            <v>621626</v>
          </cell>
          <cell r="AA1358">
            <v>196245</v>
          </cell>
          <cell r="AB1358" t="str">
            <v>BM Parvest Aqua</v>
          </cell>
          <cell r="AC1358" t="str">
            <v>EUR</v>
          </cell>
          <cell r="AE1358" t="str">
            <v/>
          </cell>
          <cell r="AF1358" t="str">
            <v/>
          </cell>
          <cell r="AH1358" t="str">
            <v/>
          </cell>
          <cell r="AI1358" t="str">
            <v/>
          </cell>
          <cell r="AJ1358" t="str">
            <v>CRCZ</v>
          </cell>
          <cell r="AK1358" t="str">
            <v>Classic RH CZK</v>
          </cell>
          <cell r="AL1358" t="str">
            <v>SHARE_CATEGORY</v>
          </cell>
          <cell r="AM1358" t="str">
            <v>C</v>
          </cell>
          <cell r="AN1358" t="str">
            <v>Capitalisation</v>
          </cell>
          <cell r="AO1358" t="str">
            <v>SHARE_TYPE</v>
          </cell>
          <cell r="AP1358" t="str">
            <v/>
          </cell>
          <cell r="AQ1358" t="str">
            <v/>
          </cell>
          <cell r="AR1358" t="str">
            <v/>
          </cell>
          <cell r="AS1358" t="str">
            <v/>
          </cell>
          <cell r="AT1358" t="str">
            <v>Y</v>
          </cell>
          <cell r="AU1358">
            <v>20161102</v>
          </cell>
          <cell r="AV1358">
            <v>20160909</v>
          </cell>
          <cell r="AW1358">
            <v>20170208</v>
          </cell>
          <cell r="AX1358">
            <v>20170208</v>
          </cell>
          <cell r="BB1358" t="str">
            <v>Y</v>
          </cell>
          <cell r="BC1358" t="str">
            <v>Yes</v>
          </cell>
          <cell r="BD1358" t="str">
            <v>DICI_KIID</v>
          </cell>
          <cell r="BE1358" t="str">
            <v/>
          </cell>
          <cell r="BF1358" t="str">
            <v/>
          </cell>
          <cell r="BG1358" t="str">
            <v/>
          </cell>
          <cell r="BH1358" t="str">
            <v/>
          </cell>
          <cell r="BI1358" t="str">
            <v>Y</v>
          </cell>
          <cell r="BJ1358" t="str">
            <v>0.001</v>
          </cell>
          <cell r="BK1358" t="str">
            <v>Y</v>
          </cell>
          <cell r="BL1358" t="str">
            <v>0.01</v>
          </cell>
          <cell r="BM1358">
            <v>72</v>
          </cell>
          <cell r="BN1358" t="str">
            <v>The risk category is justified by the investment mainly in Stocks and Shares, the value of which can fluctuate considerably. These fluctuations are often amplified in the short term.</v>
          </cell>
          <cell r="BO1358" t="str">
            <v>RISK_NARRATIVE</v>
          </cell>
          <cell r="BP1358">
            <v>6</v>
          </cell>
          <cell r="BQ1358" t="str">
            <v>N</v>
          </cell>
          <cell r="BS1358" t="str">
            <v/>
          </cell>
          <cell r="BT1358" t="str">
            <v/>
          </cell>
          <cell r="BU1358" t="str">
            <v>Y</v>
          </cell>
          <cell r="BV1358" t="str">
            <v/>
          </cell>
          <cell r="BW1358" t="str">
            <v/>
          </cell>
          <cell r="BX1358" t="str">
            <v>BNP IP-LU</v>
          </cell>
          <cell r="BY1358" t="str">
            <v>BNP IP-LU</v>
          </cell>
          <cell r="BZ1358" t="str">
            <v>LIBRARY_FUNDSQUARE</v>
          </cell>
          <cell r="CA1358">
            <v>18.18</v>
          </cell>
          <cell r="CB1358">
            <v>4</v>
          </cell>
          <cell r="CC1358">
            <v>20230411</v>
          </cell>
          <cell r="CD1358">
            <v>18.52</v>
          </cell>
          <cell r="CE1358">
            <v>4</v>
          </cell>
          <cell r="CF1358">
            <v>1</v>
          </cell>
          <cell r="CH1358" t="str">
            <v/>
          </cell>
          <cell r="CI1358" t="str">
            <v/>
          </cell>
          <cell r="CJ1358" t="str">
            <v/>
          </cell>
          <cell r="CK1358" t="str">
            <v/>
          </cell>
          <cell r="CL1358" t="str">
            <v/>
          </cell>
          <cell r="CM1358" t="str">
            <v>MSCI World (Hedged in CZK) NR</v>
          </cell>
          <cell r="CN1358" t="str">
            <v/>
          </cell>
          <cell r="CO1358" t="str">
            <v/>
          </cell>
          <cell r="CQ1358" t="str">
            <v/>
          </cell>
          <cell r="CR1358" t="str">
            <v/>
          </cell>
          <cell r="CS1358" t="str">
            <v/>
          </cell>
          <cell r="CT1358">
            <v>1</v>
          </cell>
          <cell r="CU1358" t="str">
            <v>CAT 2</v>
          </cell>
          <cell r="CV1358" t="str">
            <v>PRIIPS_CATEGORY</v>
          </cell>
          <cell r="CW1358">
            <v>18.52</v>
          </cell>
          <cell r="CZ1358" t="str">
            <v>Due to effects of unusual market conditions, other risks could be triggered, such as Investments in Mainland China, Liquidity and Operational&amp;Custody Risks.</v>
          </cell>
          <cell r="DB1358" t="str">
            <v/>
          </cell>
          <cell r="DC1358" t="str">
            <v/>
          </cell>
          <cell r="DD1358" t="str">
            <v/>
          </cell>
          <cell r="DE1358">
            <v>263245</v>
          </cell>
          <cell r="DF1358" t="str">
            <v>BM PRIIPS BNP Paribas Funds Aqua [15595]</v>
          </cell>
          <cell r="DG1358" t="str">
            <v>EUR</v>
          </cell>
          <cell r="DH1358" t="str">
            <v/>
          </cell>
          <cell r="DI1358" t="str">
            <v>N</v>
          </cell>
          <cell r="DL1358" t="str">
            <v/>
          </cell>
          <cell r="DM1358" t="str">
            <v/>
          </cell>
          <cell r="DN1358" t="str">
            <v/>
          </cell>
          <cell r="DP1358" t="str">
            <v/>
          </cell>
          <cell r="DQ1358" t="str">
            <v/>
          </cell>
          <cell r="DR1358" t="str">
            <v/>
          </cell>
          <cell r="DS1358" t="str">
            <v/>
          </cell>
          <cell r="DT1358" t="str">
            <v/>
          </cell>
        </row>
        <row r="1359">
          <cell r="I1359" t="str">
            <v>LU1504118826</v>
          </cell>
          <cell r="J1359" t="str">
            <v>BNP Paribas Funds Aqua [Life, C]</v>
          </cell>
          <cell r="K1359">
            <v>990</v>
          </cell>
          <cell r="L1359" t="str">
            <v>Insurance</v>
          </cell>
          <cell r="M1359" t="str">
            <v>INVEST_LEGAL_TYPE</v>
          </cell>
          <cell r="N1359" t="str">
            <v/>
          </cell>
          <cell r="O1359">
            <v>3</v>
          </cell>
          <cell r="P1359" t="str">
            <v>Registered or Bearer</v>
          </cell>
          <cell r="Q1359" t="str">
            <v>SHARE_FORM</v>
          </cell>
          <cell r="R1359" t="str">
            <v>EUR</v>
          </cell>
          <cell r="S1359" t="str">
            <v/>
          </cell>
          <cell r="T1359">
            <v>1</v>
          </cell>
          <cell r="U1359" t="str">
            <v>Launched</v>
          </cell>
          <cell r="V1359" t="str">
            <v>PRODUCT_STATUS</v>
          </cell>
          <cell r="W1359" t="str">
            <v/>
          </cell>
          <cell r="X1359" t="str">
            <v/>
          </cell>
          <cell r="Y1359" t="str">
            <v/>
          </cell>
          <cell r="Z1359">
            <v>621626</v>
          </cell>
          <cell r="AA1359">
            <v>196245</v>
          </cell>
          <cell r="AB1359" t="str">
            <v>BM Parvest Aqua</v>
          </cell>
          <cell r="AC1359" t="str">
            <v>EUR</v>
          </cell>
          <cell r="AE1359" t="str">
            <v/>
          </cell>
          <cell r="AF1359" t="str">
            <v/>
          </cell>
          <cell r="AH1359" t="str">
            <v/>
          </cell>
          <cell r="AI1359" t="str">
            <v/>
          </cell>
          <cell r="AJ1359" t="str">
            <v>LIFE</v>
          </cell>
          <cell r="AK1359" t="str">
            <v>Life</v>
          </cell>
          <cell r="AL1359" t="str">
            <v>SHARE_CATEGORY</v>
          </cell>
          <cell r="AM1359" t="str">
            <v>C</v>
          </cell>
          <cell r="AN1359" t="str">
            <v>Capitalisation</v>
          </cell>
          <cell r="AO1359" t="str">
            <v>SHARE_TYPE</v>
          </cell>
          <cell r="AP1359" t="str">
            <v/>
          </cell>
          <cell r="AQ1359" t="str">
            <v/>
          </cell>
          <cell r="AR1359" t="str">
            <v/>
          </cell>
          <cell r="AS1359" t="str">
            <v/>
          </cell>
          <cell r="AT1359" t="str">
            <v>N</v>
          </cell>
          <cell r="AU1359">
            <v>20161102</v>
          </cell>
          <cell r="AV1359">
            <v>20160909</v>
          </cell>
          <cell r="AW1359">
            <v>20170831</v>
          </cell>
          <cell r="AX1359">
            <v>20170824</v>
          </cell>
          <cell r="BB1359" t="str">
            <v>Y</v>
          </cell>
          <cell r="BC1359" t="str">
            <v>Yes</v>
          </cell>
          <cell r="BD1359" t="str">
            <v>DICI_KIID</v>
          </cell>
          <cell r="BE1359" t="str">
            <v/>
          </cell>
          <cell r="BF1359" t="str">
            <v/>
          </cell>
          <cell r="BG1359" t="str">
            <v/>
          </cell>
          <cell r="BH1359" t="str">
            <v/>
          </cell>
          <cell r="BI1359" t="str">
            <v>Y</v>
          </cell>
          <cell r="BJ1359" t="str">
            <v>0.001</v>
          </cell>
          <cell r="BK1359" t="str">
            <v>Y</v>
          </cell>
          <cell r="BL1359" t="str">
            <v>0.01</v>
          </cell>
          <cell r="BM1359">
            <v>72</v>
          </cell>
          <cell r="BN1359" t="str">
            <v>The risk category is justified by the investment mainly in Stocks and Shares, the value of which can fluctuate considerably. These fluctuations are often amplified in the short term.</v>
          </cell>
          <cell r="BO1359" t="str">
            <v>RISK_NARRATIVE</v>
          </cell>
          <cell r="BP1359">
            <v>6</v>
          </cell>
          <cell r="BQ1359" t="str">
            <v>N</v>
          </cell>
          <cell r="BS1359" t="str">
            <v/>
          </cell>
          <cell r="BT1359" t="str">
            <v/>
          </cell>
          <cell r="BU1359" t="str">
            <v>Y</v>
          </cell>
          <cell r="BV1359" t="str">
            <v/>
          </cell>
          <cell r="BW1359" t="str">
            <v/>
          </cell>
          <cell r="BX1359" t="str">
            <v>BNP IP-LU</v>
          </cell>
          <cell r="BY1359" t="str">
            <v>BNP IP-LU</v>
          </cell>
          <cell r="BZ1359" t="str">
            <v>LIBRARY_FUNDSQUARE</v>
          </cell>
          <cell r="CA1359">
            <v>18.18</v>
          </cell>
          <cell r="CB1359">
            <v>4</v>
          </cell>
          <cell r="CC1359">
            <v>20230411</v>
          </cell>
          <cell r="CD1359">
            <v>18.52</v>
          </cell>
          <cell r="CE1359">
            <v>4</v>
          </cell>
          <cell r="CF1359">
            <v>1</v>
          </cell>
          <cell r="CH1359" t="str">
            <v/>
          </cell>
          <cell r="CI1359" t="str">
            <v/>
          </cell>
          <cell r="CJ1359" t="str">
            <v/>
          </cell>
          <cell r="CK1359" t="str">
            <v/>
          </cell>
          <cell r="CL1359" t="str">
            <v/>
          </cell>
          <cell r="CM1359" t="str">
            <v>MSCI World (EUR) NR</v>
          </cell>
          <cell r="CN1359" t="str">
            <v/>
          </cell>
          <cell r="CO1359" t="str">
            <v/>
          </cell>
          <cell r="CQ1359" t="str">
            <v/>
          </cell>
          <cell r="CR1359" t="str">
            <v/>
          </cell>
          <cell r="CS1359" t="str">
            <v/>
          </cell>
          <cell r="CT1359">
            <v>1</v>
          </cell>
          <cell r="CU1359" t="str">
            <v>CAT 2</v>
          </cell>
          <cell r="CV1359" t="str">
            <v>PRIIPS_CATEGORY</v>
          </cell>
          <cell r="CW1359">
            <v>18.52</v>
          </cell>
          <cell r="CZ1359" t="str">
            <v>Due to effects of unusual market conditions, other risks could be triggered, such as Investments in Mainland China, Liquidity and Operational&amp;Custody Risks.</v>
          </cell>
          <cell r="DB1359" t="str">
            <v/>
          </cell>
          <cell r="DC1359" t="str">
            <v/>
          </cell>
          <cell r="DD1359" t="str">
            <v/>
          </cell>
          <cell r="DE1359">
            <v>263245</v>
          </cell>
          <cell r="DF1359" t="str">
            <v>BM PRIIPS BNP Paribas Funds Aqua [15595]</v>
          </cell>
          <cell r="DG1359" t="str">
            <v>EUR</v>
          </cell>
          <cell r="DH1359" t="str">
            <v>BNP Paribas Funds Aqua [I, C]</v>
          </cell>
          <cell r="DI1359" t="str">
            <v>N</v>
          </cell>
          <cell r="DL1359" t="str">
            <v/>
          </cell>
          <cell r="DM1359" t="str">
            <v/>
          </cell>
          <cell r="DN1359" t="str">
            <v/>
          </cell>
          <cell r="DP1359" t="str">
            <v/>
          </cell>
          <cell r="DQ1359" t="str">
            <v/>
          </cell>
          <cell r="DR1359" t="str">
            <v/>
          </cell>
          <cell r="DS1359" t="str">
            <v/>
          </cell>
          <cell r="DT1359" t="str">
            <v/>
          </cell>
        </row>
        <row r="1360">
          <cell r="I1360" t="str">
            <v>LU2583255166</v>
          </cell>
          <cell r="J1360" t="str">
            <v>BNP Paribas Funds Aqua [UI15 JPY, C]</v>
          </cell>
          <cell r="K1360">
            <v>991</v>
          </cell>
          <cell r="L1360" t="str">
            <v>Institutionnal clients and UCI</v>
          </cell>
          <cell r="M1360" t="str">
            <v>INVEST_LEGAL_TYPE</v>
          </cell>
          <cell r="N1360" t="str">
            <v/>
          </cell>
          <cell r="O1360">
            <v>3</v>
          </cell>
          <cell r="P1360" t="str">
            <v>Registered or Bearer</v>
          </cell>
          <cell r="Q1360" t="str">
            <v>SHARE_FORM</v>
          </cell>
          <cell r="R1360" t="str">
            <v>JPY</v>
          </cell>
          <cell r="S1360" t="str">
            <v/>
          </cell>
          <cell r="T1360">
            <v>1</v>
          </cell>
          <cell r="U1360" t="str">
            <v>Launched</v>
          </cell>
          <cell r="V1360" t="str">
            <v>PRODUCT_STATUS</v>
          </cell>
          <cell r="W1360" t="str">
            <v/>
          </cell>
          <cell r="X1360" t="str">
            <v/>
          </cell>
          <cell r="Y1360" t="str">
            <v/>
          </cell>
          <cell r="Z1360">
            <v>621626</v>
          </cell>
          <cell r="AA1360">
            <v>196245</v>
          </cell>
          <cell r="AB1360" t="str">
            <v>BM Parvest Aqua</v>
          </cell>
          <cell r="AC1360" t="str">
            <v>EUR</v>
          </cell>
          <cell r="AE1360" t="str">
            <v/>
          </cell>
          <cell r="AF1360" t="str">
            <v/>
          </cell>
          <cell r="AH1360" t="str">
            <v/>
          </cell>
          <cell r="AI1360" t="str">
            <v/>
          </cell>
          <cell r="AJ1360" t="str">
            <v>UI15JPY</v>
          </cell>
          <cell r="AK1360" t="str">
            <v>UI15 JPY</v>
          </cell>
          <cell r="AL1360" t="str">
            <v>SHARE_CATEGORY</v>
          </cell>
          <cell r="AM1360" t="str">
            <v>C</v>
          </cell>
          <cell r="AN1360" t="str">
            <v>Capitalisation</v>
          </cell>
          <cell r="AO1360" t="str">
            <v>SHARE_TYPE</v>
          </cell>
          <cell r="AP1360" t="str">
            <v/>
          </cell>
          <cell r="AQ1360" t="str">
            <v/>
          </cell>
          <cell r="AR1360" t="str">
            <v/>
          </cell>
          <cell r="AS1360" t="str">
            <v/>
          </cell>
          <cell r="AT1360" t="str">
            <v>N</v>
          </cell>
          <cell r="AU1360">
            <v>20230222</v>
          </cell>
          <cell r="AV1360">
            <v>20230210</v>
          </cell>
          <cell r="AW1360">
            <v>20230223</v>
          </cell>
          <cell r="BB1360" t="str">
            <v>Y</v>
          </cell>
          <cell r="BC1360" t="str">
            <v>Yes</v>
          </cell>
          <cell r="BD1360" t="str">
            <v>DICI_KIID</v>
          </cell>
          <cell r="BE1360" t="str">
            <v/>
          </cell>
          <cell r="BF1360" t="str">
            <v/>
          </cell>
          <cell r="BG1360" t="str">
            <v/>
          </cell>
          <cell r="BH1360" t="str">
            <v/>
          </cell>
          <cell r="BI1360" t="str">
            <v>Y</v>
          </cell>
          <cell r="BJ1360" t="str">
            <v>3. Thousandth - 0.001</v>
          </cell>
          <cell r="BK1360" t="str">
            <v>N</v>
          </cell>
          <cell r="BL1360" t="str">
            <v/>
          </cell>
          <cell r="BM1360">
            <v>72</v>
          </cell>
          <cell r="BN1360" t="str">
            <v>The risk category is justified by the investment mainly in Stocks and Shares, the value of which can fluctuate considerably. These fluctuations are often amplified in the short term.</v>
          </cell>
          <cell r="BO1360" t="str">
            <v>RISK_NARRATIVE</v>
          </cell>
          <cell r="BP1360">
            <v>6</v>
          </cell>
          <cell r="BQ1360" t="str">
            <v/>
          </cell>
          <cell r="BS1360" t="str">
            <v/>
          </cell>
          <cell r="BT1360" t="str">
            <v/>
          </cell>
          <cell r="BU1360" t="str">
            <v>Y</v>
          </cell>
          <cell r="BV1360" t="str">
            <v/>
          </cell>
          <cell r="BW1360" t="str">
            <v/>
          </cell>
          <cell r="BX1360" t="str">
            <v>BNP IP-LU</v>
          </cell>
          <cell r="BY1360" t="str">
            <v>BNP IP-LU</v>
          </cell>
          <cell r="BZ1360" t="str">
            <v>LIBRARY_FUNDSQUARE</v>
          </cell>
          <cell r="CA1360">
            <v>18.18</v>
          </cell>
          <cell r="CB1360">
            <v>4</v>
          </cell>
          <cell r="CC1360">
            <v>20250806</v>
          </cell>
          <cell r="CD1360">
            <v>17.79</v>
          </cell>
          <cell r="CE1360">
            <v>4</v>
          </cell>
          <cell r="CF1360">
            <v>1</v>
          </cell>
          <cell r="CH1360" t="str">
            <v/>
          </cell>
          <cell r="CI1360" t="str">
            <v/>
          </cell>
          <cell r="CJ1360" t="str">
            <v/>
          </cell>
          <cell r="CK1360" t="str">
            <v/>
          </cell>
          <cell r="CL1360" t="str">
            <v/>
          </cell>
          <cell r="CM1360" t="str">
            <v>MSCI World (EUR) NR</v>
          </cell>
          <cell r="CN1360" t="str">
            <v/>
          </cell>
          <cell r="CO1360" t="str">
            <v/>
          </cell>
          <cell r="CQ1360" t="str">
            <v/>
          </cell>
          <cell r="CR1360" t="str">
            <v/>
          </cell>
          <cell r="CS1360" t="str">
            <v/>
          </cell>
          <cell r="CT1360">
            <v>1</v>
          </cell>
          <cell r="CU1360" t="str">
            <v>CAT 2</v>
          </cell>
          <cell r="CV1360" t="str">
            <v>PRIIPS_CATEGORY</v>
          </cell>
          <cell r="CW1360">
            <v>17.79</v>
          </cell>
          <cell r="CZ1360" t="str">
            <v>Due to effects of unusual market conditions, other risks could be triggered, such as Investments in Mainland China, Liquidity and Operational&amp;Custody Risks.</v>
          </cell>
          <cell r="DB1360" t="str">
            <v/>
          </cell>
          <cell r="DC1360" t="str">
            <v/>
          </cell>
          <cell r="DD1360" t="str">
            <v/>
          </cell>
          <cell r="DE1360">
            <v>263245</v>
          </cell>
          <cell r="DF1360" t="str">
            <v>BM PRIIPS BNP Paribas Funds Aqua [15595]</v>
          </cell>
          <cell r="DG1360" t="str">
            <v>EUR</v>
          </cell>
          <cell r="DH1360" t="str">
            <v/>
          </cell>
          <cell r="DI1360" t="str">
            <v>N</v>
          </cell>
          <cell r="DL1360" t="str">
            <v/>
          </cell>
          <cell r="DM1360" t="str">
            <v/>
          </cell>
          <cell r="DN1360" t="str">
            <v/>
          </cell>
          <cell r="DP1360" t="str">
            <v/>
          </cell>
          <cell r="DQ1360" t="str">
            <v/>
          </cell>
          <cell r="DR1360" t="str">
            <v/>
          </cell>
          <cell r="DS1360" t="str">
            <v/>
          </cell>
          <cell r="DT1360" t="str">
            <v/>
          </cell>
        </row>
        <row r="1361">
          <cell r="I1361" t="str">
            <v>LU1721427968</v>
          </cell>
          <cell r="J1361" t="str">
            <v>BNP Paribas Funds Aqua [Classic RH SGD MD, D]</v>
          </cell>
          <cell r="K1361">
            <v>631</v>
          </cell>
          <cell r="L1361" t="str">
            <v>All</v>
          </cell>
          <cell r="M1361" t="str">
            <v>INVEST_LEGAL_TYPE</v>
          </cell>
          <cell r="N1361" t="str">
            <v/>
          </cell>
          <cell r="O1361">
            <v>3</v>
          </cell>
          <cell r="P1361" t="str">
            <v>Registered or Bearer</v>
          </cell>
          <cell r="Q1361" t="str">
            <v>SHARE_FORM</v>
          </cell>
          <cell r="R1361" t="str">
            <v>SGD</v>
          </cell>
          <cell r="S1361" t="str">
            <v/>
          </cell>
          <cell r="T1361">
            <v>1</v>
          </cell>
          <cell r="U1361" t="str">
            <v>Launched</v>
          </cell>
          <cell r="V1361" t="str">
            <v>PRODUCT_STATUS</v>
          </cell>
          <cell r="W1361" t="str">
            <v/>
          </cell>
          <cell r="X1361" t="str">
            <v/>
          </cell>
          <cell r="Y1361" t="str">
            <v/>
          </cell>
          <cell r="Z1361">
            <v>621626</v>
          </cell>
          <cell r="AA1361">
            <v>196245</v>
          </cell>
          <cell r="AB1361" t="str">
            <v>BM Parvest Aqua</v>
          </cell>
          <cell r="AC1361" t="str">
            <v>EUR</v>
          </cell>
          <cell r="AE1361" t="str">
            <v/>
          </cell>
          <cell r="AF1361" t="str">
            <v/>
          </cell>
          <cell r="AH1361" t="str">
            <v/>
          </cell>
          <cell r="AI1361" t="str">
            <v/>
          </cell>
          <cell r="AJ1361" t="str">
            <v>CRSM</v>
          </cell>
          <cell r="AK1361" t="str">
            <v>Classic RH SGD MD</v>
          </cell>
          <cell r="AL1361" t="str">
            <v>SHARE_CATEGORY</v>
          </cell>
          <cell r="AM1361" t="str">
            <v>D</v>
          </cell>
          <cell r="AN1361" t="str">
            <v>Distribution</v>
          </cell>
          <cell r="AO1361" t="str">
            <v>SHARE_TYPE</v>
          </cell>
          <cell r="AP1361" t="str">
            <v/>
          </cell>
          <cell r="AQ1361" t="str">
            <v>M</v>
          </cell>
          <cell r="AR1361" t="str">
            <v>Monthly</v>
          </cell>
          <cell r="AS1361" t="str">
            <v>DIVIDEND_FREQUENCY</v>
          </cell>
          <cell r="AT1361" t="str">
            <v>Y</v>
          </cell>
          <cell r="AU1361">
            <v>20170428</v>
          </cell>
          <cell r="AV1361">
            <v>20170330</v>
          </cell>
          <cell r="AW1361">
            <v>20171220</v>
          </cell>
          <cell r="AX1361">
            <v>20171220</v>
          </cell>
          <cell r="BB1361" t="str">
            <v>Y</v>
          </cell>
          <cell r="BC1361" t="str">
            <v>Yes</v>
          </cell>
          <cell r="BD1361" t="str">
            <v>DICI_KIID</v>
          </cell>
          <cell r="BE1361" t="str">
            <v/>
          </cell>
          <cell r="BF1361" t="str">
            <v/>
          </cell>
          <cell r="BG1361" t="str">
            <v/>
          </cell>
          <cell r="BH1361" t="str">
            <v/>
          </cell>
          <cell r="BI1361" t="str">
            <v>Y</v>
          </cell>
          <cell r="BJ1361" t="str">
            <v>0.001</v>
          </cell>
          <cell r="BK1361" t="str">
            <v>Y</v>
          </cell>
          <cell r="BL1361" t="str">
            <v>0.01</v>
          </cell>
          <cell r="BM1361">
            <v>72</v>
          </cell>
          <cell r="BN1361" t="str">
            <v>The risk category is justified by the investment mainly in Stocks and Shares, the value of which can fluctuate considerably. These fluctuations are often amplified in the short term.</v>
          </cell>
          <cell r="BO1361" t="str">
            <v>RISK_NARRATIVE</v>
          </cell>
          <cell r="BP1361">
            <v>6</v>
          </cell>
          <cell r="BQ1361" t="str">
            <v>N</v>
          </cell>
          <cell r="BS1361" t="str">
            <v/>
          </cell>
          <cell r="BT1361" t="str">
            <v/>
          </cell>
          <cell r="BU1361" t="str">
            <v>Y</v>
          </cell>
          <cell r="BV1361" t="str">
            <v/>
          </cell>
          <cell r="BW1361" t="str">
            <v/>
          </cell>
          <cell r="BX1361" t="str">
            <v>BNP IP-LU</v>
          </cell>
          <cell r="BY1361" t="str">
            <v>BNP IP-LU</v>
          </cell>
          <cell r="BZ1361" t="str">
            <v>LIBRARY_FUNDSQUARE</v>
          </cell>
          <cell r="CA1361">
            <v>18.18</v>
          </cell>
          <cell r="CB1361">
            <v>4</v>
          </cell>
          <cell r="CC1361">
            <v>20230411</v>
          </cell>
          <cell r="CD1361">
            <v>18.52</v>
          </cell>
          <cell r="CE1361">
            <v>4</v>
          </cell>
          <cell r="CF1361">
            <v>1</v>
          </cell>
          <cell r="CH1361" t="str">
            <v/>
          </cell>
          <cell r="CI1361" t="str">
            <v/>
          </cell>
          <cell r="CJ1361" t="str">
            <v/>
          </cell>
          <cell r="CK1361" t="str">
            <v/>
          </cell>
          <cell r="CL1361" t="str">
            <v/>
          </cell>
          <cell r="CM1361" t="str">
            <v>MSCI World (Hedged in SGD) NR</v>
          </cell>
          <cell r="CN1361" t="str">
            <v/>
          </cell>
          <cell r="CO1361" t="str">
            <v/>
          </cell>
          <cell r="CQ1361" t="str">
            <v/>
          </cell>
          <cell r="CR1361" t="str">
            <v/>
          </cell>
          <cell r="CS1361" t="str">
            <v/>
          </cell>
          <cell r="CT1361">
            <v>1</v>
          </cell>
          <cell r="CU1361" t="str">
            <v>CAT 2</v>
          </cell>
          <cell r="CV1361" t="str">
            <v>PRIIPS_CATEGORY</v>
          </cell>
          <cell r="CW1361">
            <v>18.52</v>
          </cell>
          <cell r="CZ1361" t="str">
            <v>Due to effects of unusual market conditions, other risks could be triggered, such as Investments in Mainland China, Liquidity and Operational&amp;Custody Risks.</v>
          </cell>
          <cell r="DB1361" t="str">
            <v/>
          </cell>
          <cell r="DC1361" t="str">
            <v/>
          </cell>
          <cell r="DD1361" t="str">
            <v/>
          </cell>
          <cell r="DE1361">
            <v>263245</v>
          </cell>
          <cell r="DF1361" t="str">
            <v>BM PRIIPS BNP Paribas Funds Aqua [15595]</v>
          </cell>
          <cell r="DG1361" t="str">
            <v>EUR</v>
          </cell>
          <cell r="DH1361" t="str">
            <v/>
          </cell>
          <cell r="DI1361" t="str">
            <v>N</v>
          </cell>
          <cell r="DL1361" t="str">
            <v/>
          </cell>
          <cell r="DM1361" t="str">
            <v/>
          </cell>
          <cell r="DN1361" t="str">
            <v/>
          </cell>
          <cell r="DP1361" t="str">
            <v/>
          </cell>
          <cell r="DQ1361" t="str">
            <v/>
          </cell>
          <cell r="DR1361" t="str">
            <v/>
          </cell>
          <cell r="DS1361" t="str">
            <v/>
          </cell>
          <cell r="DT1361" t="str">
            <v/>
          </cell>
        </row>
        <row r="1362">
          <cell r="I1362" t="str">
            <v>LU2328415166</v>
          </cell>
          <cell r="J1362" t="str">
            <v>BNP Paribas Funds Aqua [UI8 USD, C]</v>
          </cell>
          <cell r="K1362">
            <v>991</v>
          </cell>
          <cell r="L1362" t="str">
            <v>Institutionnal clients and UCI</v>
          </cell>
          <cell r="M1362" t="str">
            <v>INVEST_LEGAL_TYPE</v>
          </cell>
          <cell r="N1362" t="str">
            <v/>
          </cell>
          <cell r="O1362">
            <v>3</v>
          </cell>
          <cell r="P1362" t="str">
            <v>Registered or Bearer</v>
          </cell>
          <cell r="Q1362" t="str">
            <v>SHARE_FORM</v>
          </cell>
          <cell r="R1362" t="str">
            <v>USD</v>
          </cell>
          <cell r="S1362" t="str">
            <v/>
          </cell>
          <cell r="T1362">
            <v>1</v>
          </cell>
          <cell r="U1362" t="str">
            <v>Launched</v>
          </cell>
          <cell r="V1362" t="str">
            <v>PRODUCT_STATUS</v>
          </cell>
          <cell r="W1362" t="str">
            <v/>
          </cell>
          <cell r="X1362" t="str">
            <v/>
          </cell>
          <cell r="Y1362" t="str">
            <v/>
          </cell>
          <cell r="Z1362">
            <v>621626</v>
          </cell>
          <cell r="AA1362">
            <v>196245</v>
          </cell>
          <cell r="AB1362" t="str">
            <v>BM Parvest Aqua</v>
          </cell>
          <cell r="AC1362" t="str">
            <v>EUR</v>
          </cell>
          <cell r="AE1362" t="str">
            <v/>
          </cell>
          <cell r="AF1362" t="str">
            <v/>
          </cell>
          <cell r="AH1362" t="str">
            <v/>
          </cell>
          <cell r="AI1362" t="str">
            <v/>
          </cell>
          <cell r="AJ1362" t="str">
            <v>UI8U</v>
          </cell>
          <cell r="AK1362" t="str">
            <v>UI8 USD</v>
          </cell>
          <cell r="AL1362" t="str">
            <v>SHARE_CATEGORY</v>
          </cell>
          <cell r="AM1362" t="str">
            <v>C</v>
          </cell>
          <cell r="AN1362" t="str">
            <v>Capitalisation</v>
          </cell>
          <cell r="AO1362" t="str">
            <v>SHARE_TYPE</v>
          </cell>
          <cell r="AP1362" t="str">
            <v/>
          </cell>
          <cell r="AQ1362" t="str">
            <v/>
          </cell>
          <cell r="AR1362" t="str">
            <v/>
          </cell>
          <cell r="AS1362" t="str">
            <v/>
          </cell>
          <cell r="AT1362" t="str">
            <v>N</v>
          </cell>
          <cell r="AU1362">
            <v>20210413</v>
          </cell>
          <cell r="AV1362">
            <v>20210325</v>
          </cell>
          <cell r="AW1362">
            <v>20210423</v>
          </cell>
          <cell r="BB1362" t="str">
            <v>Y</v>
          </cell>
          <cell r="BC1362" t="str">
            <v>Yes</v>
          </cell>
          <cell r="BD1362" t="str">
            <v>DICI_KIID</v>
          </cell>
          <cell r="BE1362" t="str">
            <v/>
          </cell>
          <cell r="BF1362" t="str">
            <v/>
          </cell>
          <cell r="BG1362" t="str">
            <v/>
          </cell>
          <cell r="BH1362" t="str">
            <v/>
          </cell>
          <cell r="BI1362" t="str">
            <v>Y</v>
          </cell>
          <cell r="BJ1362" t="str">
            <v>3. Thousandth - 0.001</v>
          </cell>
          <cell r="BK1362" t="str">
            <v>Y</v>
          </cell>
          <cell r="BL1362" t="str">
            <v>2. Hundredth - 0.01</v>
          </cell>
          <cell r="BM1362">
            <v>72</v>
          </cell>
          <cell r="BN1362" t="str">
            <v>The risk category is justified by the investment mainly in Stocks and Shares, the value of which can fluctuate considerably. These fluctuations are often amplified in the short term.</v>
          </cell>
          <cell r="BO1362" t="str">
            <v>RISK_NARRATIVE</v>
          </cell>
          <cell r="BP1362">
            <v>6</v>
          </cell>
          <cell r="BQ1362" t="str">
            <v/>
          </cell>
          <cell r="BS1362" t="str">
            <v/>
          </cell>
          <cell r="BT1362" t="str">
            <v/>
          </cell>
          <cell r="BU1362" t="str">
            <v>Y</v>
          </cell>
          <cell r="BV1362" t="str">
            <v/>
          </cell>
          <cell r="BW1362" t="str">
            <v/>
          </cell>
          <cell r="BX1362" t="str">
            <v>BNP IP-LU</v>
          </cell>
          <cell r="BY1362" t="str">
            <v>BNP IP-LU</v>
          </cell>
          <cell r="BZ1362" t="str">
            <v>LIBRARY_FUNDSQUARE</v>
          </cell>
          <cell r="CA1362">
            <v>18.899999999999999</v>
          </cell>
          <cell r="CB1362">
            <v>4</v>
          </cell>
          <cell r="CC1362">
            <v>20230411</v>
          </cell>
          <cell r="CD1362">
            <v>19.64</v>
          </cell>
          <cell r="CE1362">
            <v>4</v>
          </cell>
          <cell r="CF1362">
            <v>1</v>
          </cell>
          <cell r="CH1362" t="str">
            <v/>
          </cell>
          <cell r="CI1362" t="str">
            <v/>
          </cell>
          <cell r="CJ1362" t="str">
            <v/>
          </cell>
          <cell r="CK1362" t="str">
            <v/>
          </cell>
          <cell r="CL1362" t="str">
            <v/>
          </cell>
          <cell r="CM1362" t="str">
            <v>MSCI World (EUR) NR</v>
          </cell>
          <cell r="CN1362" t="str">
            <v/>
          </cell>
          <cell r="CO1362" t="str">
            <v/>
          </cell>
          <cell r="CQ1362" t="str">
            <v/>
          </cell>
          <cell r="CR1362" t="str">
            <v/>
          </cell>
          <cell r="CS1362" t="str">
            <v/>
          </cell>
          <cell r="CT1362">
            <v>1</v>
          </cell>
          <cell r="CU1362" t="str">
            <v>CAT 2</v>
          </cell>
          <cell r="CV1362" t="str">
            <v>PRIIPS_CATEGORY</v>
          </cell>
          <cell r="CW1362">
            <v>19.64</v>
          </cell>
          <cell r="CZ1362" t="str">
            <v>Due to effects of unusual market conditions, other risks could be triggered, such as Investments in Mainland China, Liquidity and Operational&amp;Custody Risks.</v>
          </cell>
          <cell r="DB1362" t="str">
            <v/>
          </cell>
          <cell r="DC1362" t="str">
            <v/>
          </cell>
          <cell r="DD1362" t="str">
            <v/>
          </cell>
          <cell r="DE1362">
            <v>263245</v>
          </cell>
          <cell r="DF1362" t="str">
            <v>BM PRIIPS BNP Paribas Funds Aqua [15595]</v>
          </cell>
          <cell r="DG1362" t="str">
            <v>EUR</v>
          </cell>
          <cell r="DH1362" t="str">
            <v>BNP Paribas Funds Aqua [I, C]</v>
          </cell>
          <cell r="DI1362" t="str">
            <v>N</v>
          </cell>
          <cell r="DL1362" t="str">
            <v/>
          </cell>
          <cell r="DM1362" t="str">
            <v/>
          </cell>
          <cell r="DN1362" t="str">
            <v/>
          </cell>
          <cell r="DP1362" t="str">
            <v/>
          </cell>
          <cell r="DQ1362" t="str">
            <v/>
          </cell>
          <cell r="DR1362" t="str">
            <v/>
          </cell>
          <cell r="DS1362" t="str">
            <v/>
          </cell>
          <cell r="DT1362" t="str">
            <v/>
          </cell>
        </row>
        <row r="1363">
          <cell r="I1363" t="str">
            <v>LU1165135796</v>
          </cell>
          <cell r="J1363" t="str">
            <v>BNP Paribas Funds Aqua [N, C]</v>
          </cell>
          <cell r="K1363">
            <v>631</v>
          </cell>
          <cell r="L1363" t="str">
            <v>All</v>
          </cell>
          <cell r="M1363" t="str">
            <v>INVEST_LEGAL_TYPE</v>
          </cell>
          <cell r="N1363" t="str">
            <v/>
          </cell>
          <cell r="O1363">
            <v>3</v>
          </cell>
          <cell r="P1363" t="str">
            <v>Registered or Bearer</v>
          </cell>
          <cell r="Q1363" t="str">
            <v>SHARE_FORM</v>
          </cell>
          <cell r="R1363" t="str">
            <v>EUR</v>
          </cell>
          <cell r="S1363" t="str">
            <v>N</v>
          </cell>
          <cell r="T1363">
            <v>1</v>
          </cell>
          <cell r="U1363" t="str">
            <v>Launched</v>
          </cell>
          <cell r="V1363" t="str">
            <v>PRODUCT_STATUS</v>
          </cell>
          <cell r="W1363" t="str">
            <v/>
          </cell>
          <cell r="X1363" t="str">
            <v/>
          </cell>
          <cell r="Y1363" t="str">
            <v/>
          </cell>
          <cell r="Z1363">
            <v>621626</v>
          </cell>
          <cell r="AA1363">
            <v>196245</v>
          </cell>
          <cell r="AB1363" t="str">
            <v>BM Parvest Aqua</v>
          </cell>
          <cell r="AC1363" t="str">
            <v>EUR</v>
          </cell>
          <cell r="AE1363" t="str">
            <v/>
          </cell>
          <cell r="AF1363" t="str">
            <v/>
          </cell>
          <cell r="AH1363" t="str">
            <v/>
          </cell>
          <cell r="AI1363" t="str">
            <v/>
          </cell>
          <cell r="AJ1363" t="str">
            <v>N</v>
          </cell>
          <cell r="AK1363" t="str">
            <v>N</v>
          </cell>
          <cell r="AL1363" t="str">
            <v>SHARE_CATEGORY</v>
          </cell>
          <cell r="AM1363" t="str">
            <v>C</v>
          </cell>
          <cell r="AN1363" t="str">
            <v>Capitalisation</v>
          </cell>
          <cell r="AO1363" t="str">
            <v>SHARE_TYPE</v>
          </cell>
          <cell r="AP1363" t="str">
            <v>Y</v>
          </cell>
          <cell r="AQ1363" t="str">
            <v/>
          </cell>
          <cell r="AR1363" t="str">
            <v/>
          </cell>
          <cell r="AS1363" t="str">
            <v/>
          </cell>
          <cell r="AT1363" t="str">
            <v>N</v>
          </cell>
          <cell r="AV1363">
            <v>20141205</v>
          </cell>
          <cell r="AW1363">
            <v>20150716</v>
          </cell>
          <cell r="AX1363">
            <v>20150716</v>
          </cell>
          <cell r="BB1363" t="str">
            <v>Y</v>
          </cell>
          <cell r="BC1363" t="str">
            <v>Yes</v>
          </cell>
          <cell r="BD1363" t="str">
            <v>DICI_KIID</v>
          </cell>
          <cell r="BE1363" t="str">
            <v/>
          </cell>
          <cell r="BF1363" t="str">
            <v/>
          </cell>
          <cell r="BG1363" t="str">
            <v/>
          </cell>
          <cell r="BH1363" t="str">
            <v/>
          </cell>
          <cell r="BI1363" t="str">
            <v>Y</v>
          </cell>
          <cell r="BJ1363" t="str">
            <v>0.001</v>
          </cell>
          <cell r="BK1363" t="str">
            <v>Y</v>
          </cell>
          <cell r="BL1363" t="str">
            <v>0.01</v>
          </cell>
          <cell r="BM1363">
            <v>72</v>
          </cell>
          <cell r="BN1363" t="str">
            <v>The risk category is justified by the investment mainly in Stocks and Shares, the value of which can fluctuate considerably. These fluctuations are often amplified in the short term.</v>
          </cell>
          <cell r="BO1363" t="str">
            <v>RISK_NARRATIVE</v>
          </cell>
          <cell r="BP1363">
            <v>6</v>
          </cell>
          <cell r="BQ1363" t="str">
            <v/>
          </cell>
          <cell r="BS1363" t="str">
            <v/>
          </cell>
          <cell r="BT1363" t="str">
            <v/>
          </cell>
          <cell r="BU1363" t="str">
            <v>Y</v>
          </cell>
          <cell r="BV1363" t="str">
            <v/>
          </cell>
          <cell r="BW1363" t="str">
            <v/>
          </cell>
          <cell r="BX1363" t="str">
            <v>BNP IP-LU</v>
          </cell>
          <cell r="BY1363" t="str">
            <v>BNP IP-LU</v>
          </cell>
          <cell r="BZ1363" t="str">
            <v>LIBRARY_FUNDSQUARE</v>
          </cell>
          <cell r="CA1363">
            <v>18.18</v>
          </cell>
          <cell r="CB1363">
            <v>4</v>
          </cell>
          <cell r="CC1363">
            <v>20230411</v>
          </cell>
          <cell r="CD1363">
            <v>18.52</v>
          </cell>
          <cell r="CE1363">
            <v>4</v>
          </cell>
          <cell r="CF1363">
            <v>1</v>
          </cell>
          <cell r="CH1363" t="str">
            <v/>
          </cell>
          <cell r="CI1363" t="str">
            <v/>
          </cell>
          <cell r="CJ1363" t="str">
            <v/>
          </cell>
          <cell r="CK1363" t="str">
            <v/>
          </cell>
          <cell r="CL1363" t="str">
            <v/>
          </cell>
          <cell r="CM1363" t="str">
            <v>MSCI World (EUR) NR</v>
          </cell>
          <cell r="CN1363" t="str">
            <v/>
          </cell>
          <cell r="CO1363" t="str">
            <v/>
          </cell>
          <cell r="CQ1363" t="str">
            <v/>
          </cell>
          <cell r="CR1363" t="str">
            <v/>
          </cell>
          <cell r="CS1363" t="str">
            <v/>
          </cell>
          <cell r="CT1363">
            <v>1</v>
          </cell>
          <cell r="CU1363" t="str">
            <v>CAT 2</v>
          </cell>
          <cell r="CV1363" t="str">
            <v>PRIIPS_CATEGORY</v>
          </cell>
          <cell r="CW1363">
            <v>18.52</v>
          </cell>
          <cell r="CZ1363" t="str">
            <v>Due to effects of unusual market conditions, other risks could be triggered, such as Investments in Mainland China, Liquidity and Operational&amp;Custody Risks.</v>
          </cell>
          <cell r="DB1363" t="str">
            <v/>
          </cell>
          <cell r="DC1363" t="str">
            <v/>
          </cell>
          <cell r="DD1363" t="str">
            <v/>
          </cell>
          <cell r="DE1363">
            <v>263245</v>
          </cell>
          <cell r="DF1363" t="str">
            <v>BM PRIIPS BNP Paribas Funds Aqua [15595]</v>
          </cell>
          <cell r="DG1363" t="str">
            <v>EUR</v>
          </cell>
          <cell r="DH1363" t="str">
            <v>BNP Paribas Funds Aqua [I, C]</v>
          </cell>
          <cell r="DI1363" t="str">
            <v>N</v>
          </cell>
          <cell r="DL1363" t="str">
            <v/>
          </cell>
          <cell r="DM1363" t="str">
            <v/>
          </cell>
          <cell r="DN1363" t="str">
            <v/>
          </cell>
          <cell r="DP1363" t="str">
            <v/>
          </cell>
          <cell r="DQ1363" t="str">
            <v/>
          </cell>
          <cell r="DR1363" t="str">
            <v/>
          </cell>
          <cell r="DS1363" t="str">
            <v/>
          </cell>
          <cell r="DT1363" t="str">
            <v/>
          </cell>
        </row>
        <row r="1364">
          <cell r="I1364" t="str">
            <v>LU1543694498</v>
          </cell>
          <cell r="J1364" t="str">
            <v>BNP Paribas Funds Aqua [Classic RH USD MD, D]</v>
          </cell>
          <cell r="K1364">
            <v>631</v>
          </cell>
          <cell r="L1364" t="str">
            <v>All</v>
          </cell>
          <cell r="M1364" t="str">
            <v>INVEST_LEGAL_TYPE</v>
          </cell>
          <cell r="N1364" t="str">
            <v/>
          </cell>
          <cell r="O1364">
            <v>3</v>
          </cell>
          <cell r="P1364" t="str">
            <v>Registered or Bearer</v>
          </cell>
          <cell r="Q1364" t="str">
            <v>SHARE_FORM</v>
          </cell>
          <cell r="R1364" t="str">
            <v>USD</v>
          </cell>
          <cell r="S1364" t="str">
            <v/>
          </cell>
          <cell r="T1364">
            <v>1</v>
          </cell>
          <cell r="U1364" t="str">
            <v>Launched</v>
          </cell>
          <cell r="V1364" t="str">
            <v>PRODUCT_STATUS</v>
          </cell>
          <cell r="W1364" t="str">
            <v/>
          </cell>
          <cell r="X1364" t="str">
            <v/>
          </cell>
          <cell r="Y1364" t="str">
            <v/>
          </cell>
          <cell r="Z1364">
            <v>621626</v>
          </cell>
          <cell r="AA1364">
            <v>196245</v>
          </cell>
          <cell r="AB1364" t="str">
            <v>BM Parvest Aqua</v>
          </cell>
          <cell r="AC1364" t="str">
            <v>EUR</v>
          </cell>
          <cell r="AE1364" t="str">
            <v/>
          </cell>
          <cell r="AF1364" t="str">
            <v/>
          </cell>
          <cell r="AH1364" t="str">
            <v/>
          </cell>
          <cell r="AI1364" t="str">
            <v/>
          </cell>
          <cell r="AJ1364" t="str">
            <v>CRUM</v>
          </cell>
          <cell r="AK1364" t="str">
            <v>Classic RH USD MD</v>
          </cell>
          <cell r="AL1364" t="str">
            <v>SHARE_CATEGORY</v>
          </cell>
          <cell r="AM1364" t="str">
            <v>D</v>
          </cell>
          <cell r="AN1364" t="str">
            <v>Distribution</v>
          </cell>
          <cell r="AO1364" t="str">
            <v>SHARE_TYPE</v>
          </cell>
          <cell r="AP1364" t="str">
            <v/>
          </cell>
          <cell r="AQ1364" t="str">
            <v>M</v>
          </cell>
          <cell r="AR1364" t="str">
            <v>Monthly</v>
          </cell>
          <cell r="AS1364" t="str">
            <v>DIVIDEND_FREQUENCY</v>
          </cell>
          <cell r="AT1364" t="str">
            <v>Y</v>
          </cell>
          <cell r="AU1364">
            <v>20170428</v>
          </cell>
          <cell r="AV1364">
            <v>20170330</v>
          </cell>
          <cell r="AW1364">
            <v>20170420</v>
          </cell>
          <cell r="AX1364">
            <v>20170420</v>
          </cell>
          <cell r="BB1364" t="str">
            <v>Y</v>
          </cell>
          <cell r="BC1364" t="str">
            <v>Yes</v>
          </cell>
          <cell r="BD1364" t="str">
            <v>DICI_KIID</v>
          </cell>
          <cell r="BE1364" t="str">
            <v/>
          </cell>
          <cell r="BF1364" t="str">
            <v/>
          </cell>
          <cell r="BG1364" t="str">
            <v/>
          </cell>
          <cell r="BH1364" t="str">
            <v/>
          </cell>
          <cell r="BI1364" t="str">
            <v>Y</v>
          </cell>
          <cell r="BJ1364" t="str">
            <v>0.001</v>
          </cell>
          <cell r="BK1364" t="str">
            <v>Y</v>
          </cell>
          <cell r="BL1364" t="str">
            <v>0.01</v>
          </cell>
          <cell r="BM1364">
            <v>72</v>
          </cell>
          <cell r="BN1364" t="str">
            <v>The risk category is justified by the investment mainly in Stocks and Shares, the value of which can fluctuate considerably. These fluctuations are often amplified in the short term.</v>
          </cell>
          <cell r="BO1364" t="str">
            <v>RISK_NARRATIVE</v>
          </cell>
          <cell r="BP1364">
            <v>6</v>
          </cell>
          <cell r="BQ1364" t="str">
            <v>N</v>
          </cell>
          <cell r="BS1364" t="str">
            <v/>
          </cell>
          <cell r="BT1364" t="str">
            <v/>
          </cell>
          <cell r="BU1364" t="str">
            <v>Y</v>
          </cell>
          <cell r="BV1364" t="str">
            <v/>
          </cell>
          <cell r="BW1364" t="str">
            <v/>
          </cell>
          <cell r="BX1364" t="str">
            <v>BNP IP-LU</v>
          </cell>
          <cell r="BY1364" t="str">
            <v>BNP IP-LU</v>
          </cell>
          <cell r="BZ1364" t="str">
            <v>LIBRARY_FUNDSQUARE</v>
          </cell>
          <cell r="CA1364">
            <v>18.18</v>
          </cell>
          <cell r="CB1364">
            <v>4</v>
          </cell>
          <cell r="CC1364">
            <v>20230411</v>
          </cell>
          <cell r="CD1364">
            <v>18.52</v>
          </cell>
          <cell r="CE1364">
            <v>4</v>
          </cell>
          <cell r="CF1364">
            <v>1</v>
          </cell>
          <cell r="CH1364" t="str">
            <v/>
          </cell>
          <cell r="CI1364" t="str">
            <v/>
          </cell>
          <cell r="CJ1364" t="str">
            <v/>
          </cell>
          <cell r="CK1364" t="str">
            <v/>
          </cell>
          <cell r="CL1364" t="str">
            <v/>
          </cell>
          <cell r="CM1364" t="str">
            <v>MSCI World (Hedged in USD) NR</v>
          </cell>
          <cell r="CN1364" t="str">
            <v/>
          </cell>
          <cell r="CO1364" t="str">
            <v/>
          </cell>
          <cell r="CQ1364" t="str">
            <v/>
          </cell>
          <cell r="CR1364" t="str">
            <v/>
          </cell>
          <cell r="CS1364" t="str">
            <v/>
          </cell>
          <cell r="CT1364">
            <v>1</v>
          </cell>
          <cell r="CU1364" t="str">
            <v>CAT 2</v>
          </cell>
          <cell r="CV1364" t="str">
            <v>PRIIPS_CATEGORY</v>
          </cell>
          <cell r="CW1364">
            <v>18.52</v>
          </cell>
          <cell r="CZ1364" t="str">
            <v>Due to effects of unusual market conditions, other risks could be triggered, such as Investments in Mainland China, Liquidity and Operational&amp;Custody Risks.</v>
          </cell>
          <cell r="DB1364" t="str">
            <v/>
          </cell>
          <cell r="DC1364" t="str">
            <v/>
          </cell>
          <cell r="DD1364" t="str">
            <v/>
          </cell>
          <cell r="DE1364">
            <v>263245</v>
          </cell>
          <cell r="DF1364" t="str">
            <v>BM PRIIPS BNP Paribas Funds Aqua [15595]</v>
          </cell>
          <cell r="DG1364" t="str">
            <v>EUR</v>
          </cell>
          <cell r="DH1364" t="str">
            <v/>
          </cell>
          <cell r="DI1364" t="str">
            <v>N</v>
          </cell>
          <cell r="DL1364" t="str">
            <v/>
          </cell>
          <cell r="DM1364" t="str">
            <v/>
          </cell>
          <cell r="DN1364" t="str">
            <v/>
          </cell>
          <cell r="DP1364" t="str">
            <v/>
          </cell>
          <cell r="DQ1364" t="str">
            <v/>
          </cell>
          <cell r="DR1364" t="str">
            <v/>
          </cell>
          <cell r="DS1364" t="str">
            <v/>
          </cell>
          <cell r="DT1364" t="str">
            <v/>
          </cell>
        </row>
        <row r="1365">
          <cell r="I1365" t="str">
            <v>LU2413666186</v>
          </cell>
          <cell r="J1365" t="str">
            <v>BNP Paribas Funds Aqua [B USD, C]</v>
          </cell>
          <cell r="K1365">
            <v>998</v>
          </cell>
          <cell r="L1365" t="str">
            <v>Authorized distributor</v>
          </cell>
          <cell r="M1365" t="str">
            <v>INVEST_LEGAL_TYPE</v>
          </cell>
          <cell r="N1365" t="str">
            <v/>
          </cell>
          <cell r="O1365">
            <v>3</v>
          </cell>
          <cell r="P1365" t="str">
            <v>Registered or Bearer</v>
          </cell>
          <cell r="Q1365" t="str">
            <v>SHARE_FORM</v>
          </cell>
          <cell r="R1365" t="str">
            <v>USD</v>
          </cell>
          <cell r="S1365" t="str">
            <v/>
          </cell>
          <cell r="T1365">
            <v>1</v>
          </cell>
          <cell r="U1365" t="str">
            <v>Launched</v>
          </cell>
          <cell r="V1365" t="str">
            <v>PRODUCT_STATUS</v>
          </cell>
          <cell r="W1365" t="str">
            <v/>
          </cell>
          <cell r="X1365" t="str">
            <v/>
          </cell>
          <cell r="Y1365" t="str">
            <v/>
          </cell>
          <cell r="Z1365">
            <v>621626</v>
          </cell>
          <cell r="AA1365">
            <v>196245</v>
          </cell>
          <cell r="AB1365" t="str">
            <v>BM Parvest Aqua</v>
          </cell>
          <cell r="AC1365" t="str">
            <v>EUR</v>
          </cell>
          <cell r="AE1365" t="str">
            <v/>
          </cell>
          <cell r="AF1365" t="str">
            <v/>
          </cell>
          <cell r="AH1365" t="str">
            <v/>
          </cell>
          <cell r="AI1365" t="str">
            <v/>
          </cell>
          <cell r="AJ1365" t="str">
            <v>BUSD</v>
          </cell>
          <cell r="AK1365" t="str">
            <v>B USD</v>
          </cell>
          <cell r="AL1365" t="str">
            <v>SHARE_CATEGORY</v>
          </cell>
          <cell r="AM1365" t="str">
            <v>C</v>
          </cell>
          <cell r="AN1365" t="str">
            <v>Capitalisation</v>
          </cell>
          <cell r="AO1365" t="str">
            <v>SHARE_TYPE</v>
          </cell>
          <cell r="AP1365" t="str">
            <v/>
          </cell>
          <cell r="AQ1365" t="str">
            <v/>
          </cell>
          <cell r="AR1365" t="str">
            <v/>
          </cell>
          <cell r="AS1365" t="str">
            <v/>
          </cell>
          <cell r="AT1365" t="str">
            <v>N</v>
          </cell>
          <cell r="AU1365">
            <v>20211126</v>
          </cell>
          <cell r="AV1365">
            <v>20211008</v>
          </cell>
          <cell r="AW1365">
            <v>20220120</v>
          </cell>
          <cell r="BB1365" t="str">
            <v>Y</v>
          </cell>
          <cell r="BC1365" t="str">
            <v>Yes</v>
          </cell>
          <cell r="BD1365" t="str">
            <v>DICI_KIID</v>
          </cell>
          <cell r="BE1365" t="str">
            <v/>
          </cell>
          <cell r="BF1365" t="str">
            <v/>
          </cell>
          <cell r="BG1365" t="str">
            <v/>
          </cell>
          <cell r="BH1365" t="str">
            <v/>
          </cell>
          <cell r="BI1365" t="str">
            <v>Y</v>
          </cell>
          <cell r="BJ1365" t="str">
            <v>0.001</v>
          </cell>
          <cell r="BK1365" t="str">
            <v>Y</v>
          </cell>
          <cell r="BL1365" t="str">
            <v>0.01</v>
          </cell>
          <cell r="BM1365">
            <v>72</v>
          </cell>
          <cell r="BN1365" t="str">
            <v>The risk category is justified by the investment mainly in Stocks and Shares, the value of which can fluctuate considerably. These fluctuations are often amplified in the short term.</v>
          </cell>
          <cell r="BO1365" t="str">
            <v>RISK_NARRATIVE</v>
          </cell>
          <cell r="BP1365">
            <v>6</v>
          </cell>
          <cell r="BQ1365" t="str">
            <v>N</v>
          </cell>
          <cell r="BS1365" t="str">
            <v/>
          </cell>
          <cell r="BT1365" t="str">
            <v/>
          </cell>
          <cell r="BU1365" t="str">
            <v>Y</v>
          </cell>
          <cell r="BV1365" t="str">
            <v/>
          </cell>
          <cell r="BW1365" t="str">
            <v/>
          </cell>
          <cell r="BX1365" t="str">
            <v>BNP IP-LU</v>
          </cell>
          <cell r="BY1365" t="str">
            <v>BNP IP-LU</v>
          </cell>
          <cell r="BZ1365" t="str">
            <v>LIBRARY_FUNDSQUARE</v>
          </cell>
          <cell r="CA1365">
            <v>18.899999999999999</v>
          </cell>
          <cell r="CB1365">
            <v>4</v>
          </cell>
          <cell r="CC1365">
            <v>20230411</v>
          </cell>
          <cell r="CD1365">
            <v>19.64</v>
          </cell>
          <cell r="CE1365">
            <v>4</v>
          </cell>
          <cell r="CF1365">
            <v>1</v>
          </cell>
          <cell r="CH1365" t="str">
            <v/>
          </cell>
          <cell r="CI1365" t="str">
            <v/>
          </cell>
          <cell r="CJ1365" t="str">
            <v/>
          </cell>
          <cell r="CK1365" t="str">
            <v/>
          </cell>
          <cell r="CL1365" t="str">
            <v/>
          </cell>
          <cell r="CM1365" t="str">
            <v>MSCI World (EUR) NR</v>
          </cell>
          <cell r="CN1365" t="str">
            <v/>
          </cell>
          <cell r="CO1365" t="str">
            <v/>
          </cell>
          <cell r="CQ1365" t="str">
            <v/>
          </cell>
          <cell r="CR1365" t="str">
            <v/>
          </cell>
          <cell r="CS1365" t="str">
            <v/>
          </cell>
          <cell r="CT1365">
            <v>1</v>
          </cell>
          <cell r="CU1365" t="str">
            <v>CAT 2</v>
          </cell>
          <cell r="CV1365" t="str">
            <v>PRIIPS_CATEGORY</v>
          </cell>
          <cell r="CW1365">
            <v>19.64</v>
          </cell>
          <cell r="CZ1365" t="str">
            <v>Due to effects of unusual market conditions, other risks could be triggered, such as Investments in Mainland China, Liquidity and Operational&amp;Custody Risks.</v>
          </cell>
          <cell r="DB1365" t="str">
            <v/>
          </cell>
          <cell r="DC1365" t="str">
            <v/>
          </cell>
          <cell r="DD1365" t="str">
            <v/>
          </cell>
          <cell r="DE1365">
            <v>263245</v>
          </cell>
          <cell r="DF1365" t="str">
            <v>BM PRIIPS BNP Paribas Funds Aqua [15595]</v>
          </cell>
          <cell r="DG1365" t="str">
            <v>EUR</v>
          </cell>
          <cell r="DH1365" t="str">
            <v>BNP Paribas Funds Aqua [I, C]</v>
          </cell>
          <cell r="DI1365" t="str">
            <v>N</v>
          </cell>
          <cell r="DL1365" t="str">
            <v/>
          </cell>
          <cell r="DM1365" t="str">
            <v/>
          </cell>
          <cell r="DN1365" t="str">
            <v/>
          </cell>
          <cell r="DP1365" t="str">
            <v/>
          </cell>
          <cell r="DQ1365" t="str">
            <v/>
          </cell>
          <cell r="DR1365" t="str">
            <v/>
          </cell>
          <cell r="DS1365" t="str">
            <v/>
          </cell>
          <cell r="DT1365" t="str">
            <v/>
          </cell>
        </row>
        <row r="1366">
          <cell r="I1366" t="str">
            <v>LU1165136091</v>
          </cell>
          <cell r="J1366" t="str">
            <v>BNP Paribas Funds Aqua [X, C]</v>
          </cell>
          <cell r="K1366">
            <v>632</v>
          </cell>
          <cell r="L1366" t="str">
            <v>Authorised Investors</v>
          </cell>
          <cell r="M1366" t="str">
            <v>INVEST_LEGAL_TYPE</v>
          </cell>
          <cell r="N1366" t="str">
            <v/>
          </cell>
          <cell r="O1366">
            <v>2</v>
          </cell>
          <cell r="P1366" t="str">
            <v>Registered</v>
          </cell>
          <cell r="Q1366" t="str">
            <v>SHARE_FORM</v>
          </cell>
          <cell r="R1366" t="str">
            <v>EUR</v>
          </cell>
          <cell r="S1366" t="str">
            <v>N</v>
          </cell>
          <cell r="T1366">
            <v>1</v>
          </cell>
          <cell r="U1366" t="str">
            <v>Launched</v>
          </cell>
          <cell r="V1366" t="str">
            <v>PRODUCT_STATUS</v>
          </cell>
          <cell r="W1366" t="str">
            <v/>
          </cell>
          <cell r="X1366" t="str">
            <v/>
          </cell>
          <cell r="Y1366" t="str">
            <v/>
          </cell>
          <cell r="Z1366">
            <v>621626</v>
          </cell>
          <cell r="AA1366">
            <v>196245</v>
          </cell>
          <cell r="AB1366" t="str">
            <v>BM Parvest Aqua</v>
          </cell>
          <cell r="AC1366" t="str">
            <v>EUR</v>
          </cell>
          <cell r="AE1366" t="str">
            <v/>
          </cell>
          <cell r="AF1366" t="str">
            <v/>
          </cell>
          <cell r="AH1366" t="str">
            <v/>
          </cell>
          <cell r="AI1366" t="str">
            <v/>
          </cell>
          <cell r="AJ1366" t="str">
            <v>X</v>
          </cell>
          <cell r="AK1366" t="str">
            <v>X</v>
          </cell>
          <cell r="AL1366" t="str">
            <v>SHARE_CATEGORY</v>
          </cell>
          <cell r="AM1366" t="str">
            <v>C</v>
          </cell>
          <cell r="AN1366" t="str">
            <v>Capitalisation</v>
          </cell>
          <cell r="AO1366" t="str">
            <v>SHARE_TYPE</v>
          </cell>
          <cell r="AP1366" t="str">
            <v>Y</v>
          </cell>
          <cell r="AQ1366" t="str">
            <v/>
          </cell>
          <cell r="AR1366" t="str">
            <v/>
          </cell>
          <cell r="AS1366" t="str">
            <v/>
          </cell>
          <cell r="AT1366" t="str">
            <v>N</v>
          </cell>
          <cell r="AV1366">
            <v>20141205</v>
          </cell>
          <cell r="AW1366">
            <v>20150716</v>
          </cell>
          <cell r="AX1366">
            <v>20150716</v>
          </cell>
          <cell r="BB1366" t="str">
            <v>Y</v>
          </cell>
          <cell r="BC1366" t="str">
            <v>Yes</v>
          </cell>
          <cell r="BD1366" t="str">
            <v>DICI_KIID</v>
          </cell>
          <cell r="BE1366" t="str">
            <v/>
          </cell>
          <cell r="BF1366" t="str">
            <v/>
          </cell>
          <cell r="BG1366" t="str">
            <v/>
          </cell>
          <cell r="BH1366" t="str">
            <v/>
          </cell>
          <cell r="BI1366" t="str">
            <v>Y</v>
          </cell>
          <cell r="BJ1366" t="str">
            <v>0.001</v>
          </cell>
          <cell r="BK1366" t="str">
            <v>Y</v>
          </cell>
          <cell r="BL1366" t="str">
            <v>0.01</v>
          </cell>
          <cell r="BM1366">
            <v>72</v>
          </cell>
          <cell r="BN1366" t="str">
            <v>The risk category is justified by the investment mainly in Stocks and Shares, the value of which can fluctuate considerably. These fluctuations are often amplified in the short term.</v>
          </cell>
          <cell r="BO1366" t="str">
            <v>RISK_NARRATIVE</v>
          </cell>
          <cell r="BP1366">
            <v>6</v>
          </cell>
          <cell r="BQ1366" t="str">
            <v/>
          </cell>
          <cell r="BS1366" t="str">
            <v/>
          </cell>
          <cell r="BT1366" t="str">
            <v/>
          </cell>
          <cell r="BU1366" t="str">
            <v>Y</v>
          </cell>
          <cell r="BV1366" t="str">
            <v/>
          </cell>
          <cell r="BW1366" t="str">
            <v/>
          </cell>
          <cell r="BX1366" t="str">
            <v>BNP IP-LU</v>
          </cell>
          <cell r="BY1366" t="str">
            <v>BNP IP-LU</v>
          </cell>
          <cell r="BZ1366" t="str">
            <v>LIBRARY_FUNDSQUARE</v>
          </cell>
          <cell r="CA1366">
            <v>18.18</v>
          </cell>
          <cell r="CB1366">
            <v>4</v>
          </cell>
          <cell r="CC1366">
            <v>20230411</v>
          </cell>
          <cell r="CD1366">
            <v>18.52</v>
          </cell>
          <cell r="CE1366">
            <v>4</v>
          </cell>
          <cell r="CF1366">
            <v>1</v>
          </cell>
          <cell r="CH1366" t="str">
            <v>N</v>
          </cell>
          <cell r="CI1366" t="str">
            <v/>
          </cell>
          <cell r="CJ1366" t="str">
            <v/>
          </cell>
          <cell r="CK1366" t="str">
            <v/>
          </cell>
          <cell r="CL1366" t="str">
            <v/>
          </cell>
          <cell r="CM1366" t="str">
            <v>MSCI World (EUR) NR</v>
          </cell>
          <cell r="CN1366" t="str">
            <v/>
          </cell>
          <cell r="CO1366" t="str">
            <v/>
          </cell>
          <cell r="CQ1366" t="str">
            <v/>
          </cell>
          <cell r="CR1366" t="str">
            <v/>
          </cell>
          <cell r="CS1366" t="str">
            <v/>
          </cell>
          <cell r="CT1366">
            <v>1</v>
          </cell>
          <cell r="CU1366" t="str">
            <v>CAT 2</v>
          </cell>
          <cell r="CV1366" t="str">
            <v>PRIIPS_CATEGORY</v>
          </cell>
          <cell r="CW1366">
            <v>18.52</v>
          </cell>
          <cell r="CZ1366" t="str">
            <v>Due to effects of unusual market conditions, other risks could be triggered, such as Investments in Mainland China, Liquidity and Operational&amp;Custody Risks.</v>
          </cell>
          <cell r="DB1366" t="str">
            <v/>
          </cell>
          <cell r="DC1366" t="str">
            <v/>
          </cell>
          <cell r="DD1366" t="str">
            <v/>
          </cell>
          <cell r="DE1366">
            <v>263245</v>
          </cell>
          <cell r="DF1366" t="str">
            <v>BM PRIIPS BNP Paribas Funds Aqua [15595]</v>
          </cell>
          <cell r="DG1366" t="str">
            <v>EUR</v>
          </cell>
          <cell r="DH1366" t="str">
            <v>BNP Paribas Funds Aqua [I, C]</v>
          </cell>
          <cell r="DI1366" t="str">
            <v>N</v>
          </cell>
          <cell r="DL1366" t="str">
            <v/>
          </cell>
          <cell r="DM1366" t="str">
            <v/>
          </cell>
          <cell r="DN1366" t="str">
            <v/>
          </cell>
          <cell r="DP1366" t="str">
            <v/>
          </cell>
          <cell r="DQ1366" t="str">
            <v/>
          </cell>
          <cell r="DR1366" t="str">
            <v/>
          </cell>
          <cell r="DS1366" t="str">
            <v/>
          </cell>
          <cell r="DT1366" t="str">
            <v/>
          </cell>
        </row>
        <row r="1367">
          <cell r="I1367" t="str">
            <v>LU1695653177</v>
          </cell>
          <cell r="J1367" t="str">
            <v>BNP Paribas Funds Aqua [Classic SGD, C]</v>
          </cell>
          <cell r="K1367">
            <v>631</v>
          </cell>
          <cell r="L1367" t="str">
            <v>All</v>
          </cell>
          <cell r="M1367" t="str">
            <v>INVEST_LEGAL_TYPE</v>
          </cell>
          <cell r="N1367" t="str">
            <v/>
          </cell>
          <cell r="O1367">
            <v>3</v>
          </cell>
          <cell r="P1367" t="str">
            <v>Registered or Bearer</v>
          </cell>
          <cell r="Q1367" t="str">
            <v>SHARE_FORM</v>
          </cell>
          <cell r="R1367" t="str">
            <v>SGD</v>
          </cell>
          <cell r="S1367" t="str">
            <v>Y</v>
          </cell>
          <cell r="T1367">
            <v>1</v>
          </cell>
          <cell r="U1367" t="str">
            <v>Launched</v>
          </cell>
          <cell r="V1367" t="str">
            <v>PRODUCT_STATUS</v>
          </cell>
          <cell r="W1367" t="str">
            <v/>
          </cell>
          <cell r="X1367" t="str">
            <v/>
          </cell>
          <cell r="Y1367" t="str">
            <v/>
          </cell>
          <cell r="Z1367">
            <v>621626</v>
          </cell>
          <cell r="AA1367">
            <v>196245</v>
          </cell>
          <cell r="AB1367" t="str">
            <v>BM Parvest Aqua</v>
          </cell>
          <cell r="AC1367" t="str">
            <v>EUR</v>
          </cell>
          <cell r="AE1367" t="str">
            <v/>
          </cell>
          <cell r="AF1367" t="str">
            <v/>
          </cell>
          <cell r="AH1367" t="str">
            <v/>
          </cell>
          <cell r="AI1367" t="str">
            <v/>
          </cell>
          <cell r="AJ1367" t="str">
            <v>CSGD</v>
          </cell>
          <cell r="AK1367" t="str">
            <v>Classic SGD</v>
          </cell>
          <cell r="AL1367" t="str">
            <v>SHARE_CATEGORY</v>
          </cell>
          <cell r="AM1367" t="str">
            <v>C</v>
          </cell>
          <cell r="AN1367" t="str">
            <v>Capitalisation</v>
          </cell>
          <cell r="AO1367" t="str">
            <v>SHARE_TYPE</v>
          </cell>
          <cell r="AP1367" t="str">
            <v>Y</v>
          </cell>
          <cell r="AQ1367" t="str">
            <v/>
          </cell>
          <cell r="AR1367" t="str">
            <v/>
          </cell>
          <cell r="AS1367" t="str">
            <v/>
          </cell>
          <cell r="AT1367" t="str">
            <v>N</v>
          </cell>
          <cell r="AU1367">
            <v>20171117</v>
          </cell>
          <cell r="AV1367">
            <v>20170915</v>
          </cell>
          <cell r="AW1367">
            <v>20171130</v>
          </cell>
          <cell r="AX1367">
            <v>20171130</v>
          </cell>
          <cell r="BB1367" t="str">
            <v>Y</v>
          </cell>
          <cell r="BC1367" t="str">
            <v>Yes</v>
          </cell>
          <cell r="BD1367" t="str">
            <v>DICI_KIID</v>
          </cell>
          <cell r="BE1367" t="str">
            <v/>
          </cell>
          <cell r="BF1367" t="str">
            <v/>
          </cell>
          <cell r="BG1367" t="str">
            <v/>
          </cell>
          <cell r="BH1367" t="str">
            <v/>
          </cell>
          <cell r="BI1367" t="str">
            <v>Y</v>
          </cell>
          <cell r="BJ1367" t="str">
            <v>0.001</v>
          </cell>
          <cell r="BK1367" t="str">
            <v>Y</v>
          </cell>
          <cell r="BL1367" t="str">
            <v>0.01</v>
          </cell>
          <cell r="BM1367">
            <v>72</v>
          </cell>
          <cell r="BN1367" t="str">
            <v>The risk category is justified by the investment mainly in Stocks and Shares, the value of which can fluctuate considerably. These fluctuations are often amplified in the short term.</v>
          </cell>
          <cell r="BO1367" t="str">
            <v>RISK_NARRATIVE</v>
          </cell>
          <cell r="BP1367">
            <v>6</v>
          </cell>
          <cell r="BQ1367" t="str">
            <v/>
          </cell>
          <cell r="BS1367" t="str">
            <v/>
          </cell>
          <cell r="BT1367" t="str">
            <v/>
          </cell>
          <cell r="BU1367" t="str">
            <v>Y</v>
          </cell>
          <cell r="BV1367" t="str">
            <v/>
          </cell>
          <cell r="BW1367" t="str">
            <v/>
          </cell>
          <cell r="BX1367" t="str">
            <v>BNP IP-LU</v>
          </cell>
          <cell r="BY1367" t="str">
            <v>BNP IP-LU</v>
          </cell>
          <cell r="BZ1367" t="str">
            <v>LIBRARY_FUNDSQUARE</v>
          </cell>
          <cell r="CA1367">
            <v>16.97</v>
          </cell>
          <cell r="CB1367">
            <v>4</v>
          </cell>
          <cell r="CC1367">
            <v>20230411</v>
          </cell>
          <cell r="CD1367">
            <v>17.920000000000002</v>
          </cell>
          <cell r="CE1367">
            <v>4</v>
          </cell>
          <cell r="CF1367">
            <v>1</v>
          </cell>
          <cell r="CH1367" t="str">
            <v/>
          </cell>
          <cell r="CI1367" t="str">
            <v/>
          </cell>
          <cell r="CJ1367" t="str">
            <v/>
          </cell>
          <cell r="CK1367" t="str">
            <v/>
          </cell>
          <cell r="CL1367" t="str">
            <v/>
          </cell>
          <cell r="CM1367" t="str">
            <v>MSCI World (EUR) NR</v>
          </cell>
          <cell r="CN1367" t="str">
            <v/>
          </cell>
          <cell r="CO1367" t="str">
            <v/>
          </cell>
          <cell r="CQ1367" t="str">
            <v/>
          </cell>
          <cell r="CR1367" t="str">
            <v/>
          </cell>
          <cell r="CS1367" t="str">
            <v/>
          </cell>
          <cell r="CT1367">
            <v>1</v>
          </cell>
          <cell r="CU1367" t="str">
            <v>CAT 2</v>
          </cell>
          <cell r="CV1367" t="str">
            <v>PRIIPS_CATEGORY</v>
          </cell>
          <cell r="CW1367">
            <v>17.920000000000002</v>
          </cell>
          <cell r="CZ1367" t="str">
            <v>Due to effects of unusual market conditions, other risks could be triggered, such as Investments in Mainland China, Liquidity and Operational&amp;Custody Risks.</v>
          </cell>
          <cell r="DB1367" t="str">
            <v/>
          </cell>
          <cell r="DC1367" t="str">
            <v/>
          </cell>
          <cell r="DD1367" t="str">
            <v/>
          </cell>
          <cell r="DE1367">
            <v>263245</v>
          </cell>
          <cell r="DF1367" t="str">
            <v>BM PRIIPS BNP Paribas Funds Aqua [15595]</v>
          </cell>
          <cell r="DG1367" t="str">
            <v>EUR</v>
          </cell>
          <cell r="DH1367" t="str">
            <v>BNP Paribas Funds Aqua [I, C]</v>
          </cell>
          <cell r="DI1367" t="str">
            <v>N</v>
          </cell>
          <cell r="DL1367" t="str">
            <v/>
          </cell>
          <cell r="DM1367" t="str">
            <v/>
          </cell>
          <cell r="DN1367" t="str">
            <v/>
          </cell>
          <cell r="DP1367" t="str">
            <v/>
          </cell>
          <cell r="DQ1367" t="str">
            <v/>
          </cell>
          <cell r="DR1367" t="str">
            <v/>
          </cell>
          <cell r="DS1367" t="str">
            <v/>
          </cell>
          <cell r="DT1367" t="str">
            <v/>
          </cell>
        </row>
        <row r="1368">
          <cell r="I1368" t="str">
            <v>LU1620156130</v>
          </cell>
          <cell r="J1368" t="str">
            <v>BNP Paribas Funds Aqua [Classic USD, C]</v>
          </cell>
          <cell r="K1368">
            <v>631</v>
          </cell>
          <cell r="L1368" t="str">
            <v>All</v>
          </cell>
          <cell r="M1368" t="str">
            <v>INVEST_LEGAL_TYPE</v>
          </cell>
          <cell r="N1368" t="str">
            <v/>
          </cell>
          <cell r="O1368">
            <v>3</v>
          </cell>
          <cell r="P1368" t="str">
            <v>Registered or Bearer</v>
          </cell>
          <cell r="Q1368" t="str">
            <v>SHARE_FORM</v>
          </cell>
          <cell r="R1368" t="str">
            <v>USD</v>
          </cell>
          <cell r="S1368" t="str">
            <v>Y</v>
          </cell>
          <cell r="T1368">
            <v>1</v>
          </cell>
          <cell r="U1368" t="str">
            <v>Launched</v>
          </cell>
          <cell r="V1368" t="str">
            <v>PRODUCT_STATUS</v>
          </cell>
          <cell r="W1368" t="str">
            <v/>
          </cell>
          <cell r="X1368" t="str">
            <v/>
          </cell>
          <cell r="Y1368" t="str">
            <v/>
          </cell>
          <cell r="Z1368">
            <v>621626</v>
          </cell>
          <cell r="AA1368">
            <v>196245</v>
          </cell>
          <cell r="AB1368" t="str">
            <v>BM Parvest Aqua</v>
          </cell>
          <cell r="AC1368" t="str">
            <v>EUR</v>
          </cell>
          <cell r="AE1368" t="str">
            <v/>
          </cell>
          <cell r="AF1368" t="str">
            <v/>
          </cell>
          <cell r="AH1368" t="str">
            <v/>
          </cell>
          <cell r="AI1368" t="str">
            <v/>
          </cell>
          <cell r="AJ1368" t="str">
            <v>CLU</v>
          </cell>
          <cell r="AK1368" t="str">
            <v>Classic USD</v>
          </cell>
          <cell r="AL1368" t="str">
            <v>SHARE_CATEGORY</v>
          </cell>
          <cell r="AM1368" t="str">
            <v>C</v>
          </cell>
          <cell r="AN1368" t="str">
            <v>Capitalisation</v>
          </cell>
          <cell r="AO1368" t="str">
            <v>SHARE_TYPE</v>
          </cell>
          <cell r="AP1368" t="str">
            <v>Y</v>
          </cell>
          <cell r="AQ1368" t="str">
            <v/>
          </cell>
          <cell r="AR1368" t="str">
            <v/>
          </cell>
          <cell r="AS1368" t="str">
            <v/>
          </cell>
          <cell r="AT1368" t="str">
            <v>N</v>
          </cell>
          <cell r="AU1368">
            <v>20170719</v>
          </cell>
          <cell r="AV1368">
            <v>20170512</v>
          </cell>
          <cell r="AW1368">
            <v>20170929</v>
          </cell>
          <cell r="BB1368" t="str">
            <v>Y</v>
          </cell>
          <cell r="BC1368" t="str">
            <v>Yes</v>
          </cell>
          <cell r="BD1368" t="str">
            <v>DICI_KIID</v>
          </cell>
          <cell r="BE1368" t="str">
            <v/>
          </cell>
          <cell r="BF1368" t="str">
            <v/>
          </cell>
          <cell r="BG1368" t="str">
            <v/>
          </cell>
          <cell r="BH1368" t="str">
            <v/>
          </cell>
          <cell r="BI1368" t="str">
            <v>Y</v>
          </cell>
          <cell r="BJ1368" t="str">
            <v>0.001</v>
          </cell>
          <cell r="BK1368" t="str">
            <v>Y</v>
          </cell>
          <cell r="BL1368" t="str">
            <v>0.01</v>
          </cell>
          <cell r="BM1368">
            <v>72</v>
          </cell>
          <cell r="BN1368" t="str">
            <v>The risk category is justified by the investment mainly in Stocks and Shares, the value of which can fluctuate considerably. These fluctuations are often amplified in the short term.</v>
          </cell>
          <cell r="BO1368" t="str">
            <v>RISK_NARRATIVE</v>
          </cell>
          <cell r="BP1368">
            <v>6</v>
          </cell>
          <cell r="BQ1368" t="str">
            <v/>
          </cell>
          <cell r="BS1368" t="str">
            <v/>
          </cell>
          <cell r="BT1368" t="str">
            <v/>
          </cell>
          <cell r="BU1368" t="str">
            <v>Y</v>
          </cell>
          <cell r="BV1368" t="str">
            <v/>
          </cell>
          <cell r="BW1368" t="str">
            <v/>
          </cell>
          <cell r="BX1368" t="str">
            <v>BNP IP-LU</v>
          </cell>
          <cell r="BY1368" t="str">
            <v>BNP IP-LU</v>
          </cell>
          <cell r="BZ1368" t="str">
            <v>LIBRARY_FUNDSQUARE</v>
          </cell>
          <cell r="CA1368">
            <v>18.899999999999999</v>
          </cell>
          <cell r="CB1368">
            <v>4</v>
          </cell>
          <cell r="CC1368">
            <v>20230411</v>
          </cell>
          <cell r="CD1368">
            <v>19.64</v>
          </cell>
          <cell r="CE1368">
            <v>4</v>
          </cell>
          <cell r="CF1368">
            <v>1</v>
          </cell>
          <cell r="CH1368" t="str">
            <v/>
          </cell>
          <cell r="CI1368" t="str">
            <v/>
          </cell>
          <cell r="CJ1368" t="str">
            <v/>
          </cell>
          <cell r="CK1368" t="str">
            <v/>
          </cell>
          <cell r="CL1368" t="str">
            <v/>
          </cell>
          <cell r="CM1368" t="str">
            <v>MSCI World (EUR) NR</v>
          </cell>
          <cell r="CN1368" t="str">
            <v/>
          </cell>
          <cell r="CO1368" t="str">
            <v/>
          </cell>
          <cell r="CQ1368" t="str">
            <v/>
          </cell>
          <cell r="CR1368" t="str">
            <v/>
          </cell>
          <cell r="CS1368" t="str">
            <v/>
          </cell>
          <cell r="CT1368">
            <v>1</v>
          </cell>
          <cell r="CU1368" t="str">
            <v>CAT 2</v>
          </cell>
          <cell r="CV1368" t="str">
            <v>PRIIPS_CATEGORY</v>
          </cell>
          <cell r="CW1368">
            <v>19.64</v>
          </cell>
          <cell r="CZ1368" t="str">
            <v>Due to effects of unusual market conditions, other risks could be triggered, such as Investments in Mainland China, Liquidity and Operational&amp;Custody Risks.</v>
          </cell>
          <cell r="DB1368" t="str">
            <v/>
          </cell>
          <cell r="DC1368" t="str">
            <v/>
          </cell>
          <cell r="DD1368" t="str">
            <v/>
          </cell>
          <cell r="DE1368">
            <v>263245</v>
          </cell>
          <cell r="DF1368" t="str">
            <v>BM PRIIPS BNP Paribas Funds Aqua [15595]</v>
          </cell>
          <cell r="DG1368" t="str">
            <v>EUR</v>
          </cell>
          <cell r="DH1368" t="str">
            <v>BNP Paribas Funds Aqua [I, C]</v>
          </cell>
          <cell r="DI1368" t="str">
            <v>N</v>
          </cell>
          <cell r="DL1368" t="str">
            <v/>
          </cell>
          <cell r="DM1368" t="str">
            <v/>
          </cell>
          <cell r="DN1368" t="str">
            <v/>
          </cell>
          <cell r="DP1368" t="str">
            <v/>
          </cell>
          <cell r="DQ1368" t="str">
            <v/>
          </cell>
          <cell r="DR1368" t="str">
            <v/>
          </cell>
          <cell r="DS1368" t="str">
            <v/>
          </cell>
          <cell r="DT1368" t="str">
            <v/>
          </cell>
        </row>
        <row r="1369">
          <cell r="I1369" t="str">
            <v>LU2262804300</v>
          </cell>
          <cell r="J1369" t="str">
            <v>BNP Paribas Funds Aqua [IH CHF, C]</v>
          </cell>
          <cell r="K1369">
            <v>991</v>
          </cell>
          <cell r="L1369" t="str">
            <v>Institutionnal clients and UCI</v>
          </cell>
          <cell r="M1369" t="str">
            <v>INVEST_LEGAL_TYPE</v>
          </cell>
          <cell r="N1369" t="str">
            <v/>
          </cell>
          <cell r="O1369">
            <v>3</v>
          </cell>
          <cell r="P1369" t="str">
            <v>Registered or Bearer</v>
          </cell>
          <cell r="Q1369" t="str">
            <v>SHARE_FORM</v>
          </cell>
          <cell r="R1369" t="str">
            <v>CHF</v>
          </cell>
          <cell r="S1369" t="str">
            <v/>
          </cell>
          <cell r="T1369">
            <v>11</v>
          </cell>
          <cell r="U1369" t="str">
            <v>Not yet launched</v>
          </cell>
          <cell r="V1369" t="str">
            <v>PRODUCT_STATUS</v>
          </cell>
          <cell r="W1369" t="str">
            <v/>
          </cell>
          <cell r="X1369" t="str">
            <v/>
          </cell>
          <cell r="Y1369" t="str">
            <v/>
          </cell>
          <cell r="Z1369">
            <v>621626</v>
          </cell>
          <cell r="AA1369">
            <v>196245</v>
          </cell>
          <cell r="AB1369" t="str">
            <v>BM Parvest Aqua</v>
          </cell>
          <cell r="AC1369" t="str">
            <v>EUR</v>
          </cell>
          <cell r="AE1369" t="str">
            <v/>
          </cell>
          <cell r="AF1369" t="str">
            <v/>
          </cell>
          <cell r="AH1369" t="str">
            <v/>
          </cell>
          <cell r="AI1369" t="str">
            <v/>
          </cell>
          <cell r="AJ1369" t="str">
            <v>IHCH</v>
          </cell>
          <cell r="AK1369" t="str">
            <v>IH CHF</v>
          </cell>
          <cell r="AL1369" t="str">
            <v>SHARE_CATEGORY</v>
          </cell>
          <cell r="AM1369" t="str">
            <v>C</v>
          </cell>
          <cell r="AN1369" t="str">
            <v>Capitalisation</v>
          </cell>
          <cell r="AO1369" t="str">
            <v>SHARE_TYPE</v>
          </cell>
          <cell r="AP1369" t="str">
            <v/>
          </cell>
          <cell r="AQ1369" t="str">
            <v/>
          </cell>
          <cell r="AR1369" t="str">
            <v/>
          </cell>
          <cell r="AS1369" t="str">
            <v/>
          </cell>
          <cell r="AT1369" t="str">
            <v>Y</v>
          </cell>
          <cell r="AU1369">
            <v>20201130</v>
          </cell>
          <cell r="AV1369">
            <v>20201022</v>
          </cell>
          <cell r="BB1369" t="str">
            <v>Y</v>
          </cell>
          <cell r="BC1369" t="str">
            <v>Yes</v>
          </cell>
          <cell r="BD1369" t="str">
            <v>DICI_KIID</v>
          </cell>
          <cell r="BE1369" t="str">
            <v/>
          </cell>
          <cell r="BF1369" t="str">
            <v/>
          </cell>
          <cell r="BG1369" t="str">
            <v/>
          </cell>
          <cell r="BH1369" t="str">
            <v/>
          </cell>
          <cell r="BI1369" t="str">
            <v>Y</v>
          </cell>
          <cell r="BJ1369" t="str">
            <v>3. Thousandth - 0.001</v>
          </cell>
          <cell r="BK1369" t="str">
            <v>Y</v>
          </cell>
          <cell r="BL1369" t="str">
            <v>2. Hundredth - 0.01</v>
          </cell>
          <cell r="BM1369">
            <v>72</v>
          </cell>
          <cell r="BN1369" t="str">
            <v>The risk category is justified by the investment mainly in Stocks and Shares, the value of which can fluctuate considerably. These fluctuations are often amplified in the short term.</v>
          </cell>
          <cell r="BO1369" t="str">
            <v>RISK_NARRATIVE</v>
          </cell>
          <cell r="BP1369">
            <v>6</v>
          </cell>
          <cell r="BQ1369" t="str">
            <v/>
          </cell>
          <cell r="BS1369" t="str">
            <v/>
          </cell>
          <cell r="BT1369" t="str">
            <v/>
          </cell>
          <cell r="BU1369" t="str">
            <v>N</v>
          </cell>
          <cell r="BV1369" t="str">
            <v/>
          </cell>
          <cell r="BW1369" t="str">
            <v/>
          </cell>
          <cell r="BX1369" t="str">
            <v>BNP IP-LU</v>
          </cell>
          <cell r="BY1369" t="str">
            <v>BNP IP-LU</v>
          </cell>
          <cell r="BZ1369" t="str">
            <v>LIBRARY_FUNDSQUARE</v>
          </cell>
          <cell r="CA1369">
            <v>18.18</v>
          </cell>
          <cell r="CB1369">
            <v>4</v>
          </cell>
          <cell r="CC1369">
            <v>20230411</v>
          </cell>
          <cell r="CD1369">
            <v>18.52</v>
          </cell>
          <cell r="CE1369">
            <v>4</v>
          </cell>
          <cell r="CF1369">
            <v>1</v>
          </cell>
          <cell r="CH1369" t="str">
            <v/>
          </cell>
          <cell r="CI1369" t="str">
            <v/>
          </cell>
          <cell r="CJ1369" t="str">
            <v/>
          </cell>
          <cell r="CK1369" t="str">
            <v/>
          </cell>
          <cell r="CL1369" t="str">
            <v/>
          </cell>
          <cell r="CM1369" t="str">
            <v/>
          </cell>
          <cell r="CN1369" t="str">
            <v/>
          </cell>
          <cell r="CO1369" t="str">
            <v/>
          </cell>
          <cell r="CQ1369" t="str">
            <v/>
          </cell>
          <cell r="CR1369" t="str">
            <v/>
          </cell>
          <cell r="CS1369" t="str">
            <v/>
          </cell>
          <cell r="CT1369">
            <v>1</v>
          </cell>
          <cell r="CU1369" t="str">
            <v>CAT 2</v>
          </cell>
          <cell r="CV1369" t="str">
            <v>PRIIPS_CATEGORY</v>
          </cell>
          <cell r="CW1369">
            <v>18.52</v>
          </cell>
          <cell r="CZ1369" t="str">
            <v>Due to effects of unusual market conditions, other risks could be triggered, such as Investments in Mainland China, Liquidity and Operational&amp;Custody Risks.</v>
          </cell>
          <cell r="DB1369" t="str">
            <v/>
          </cell>
          <cell r="DC1369" t="str">
            <v/>
          </cell>
          <cell r="DD1369" t="str">
            <v/>
          </cell>
          <cell r="DE1369">
            <v>263245</v>
          </cell>
          <cell r="DF1369" t="str">
            <v>BM PRIIPS BNP Paribas Funds Aqua [15595]</v>
          </cell>
          <cell r="DG1369" t="str">
            <v>EUR</v>
          </cell>
          <cell r="DH1369" t="str">
            <v/>
          </cell>
          <cell r="DI1369" t="str">
            <v>N</v>
          </cell>
          <cell r="DL1369" t="str">
            <v/>
          </cell>
          <cell r="DM1369" t="str">
            <v/>
          </cell>
          <cell r="DN1369" t="str">
            <v/>
          </cell>
          <cell r="DP1369" t="str">
            <v/>
          </cell>
          <cell r="DQ1369" t="str">
            <v/>
          </cell>
          <cell r="DR1369" t="str">
            <v/>
          </cell>
          <cell r="DS1369" t="str">
            <v/>
          </cell>
          <cell r="DT1369" t="str">
            <v/>
          </cell>
        </row>
        <row r="1370">
          <cell r="I1370" t="str">
            <v>LU2005507657</v>
          </cell>
          <cell r="J1370" t="str">
            <v>BNP Paribas Funds Aqua [I USD, C]</v>
          </cell>
          <cell r="K1370">
            <v>991</v>
          </cell>
          <cell r="L1370" t="str">
            <v>Institutionnal clients and UCI</v>
          </cell>
          <cell r="M1370" t="str">
            <v>INVEST_LEGAL_TYPE</v>
          </cell>
          <cell r="N1370" t="str">
            <v/>
          </cell>
          <cell r="O1370">
            <v>3</v>
          </cell>
          <cell r="P1370" t="str">
            <v>Registered or Bearer</v>
          </cell>
          <cell r="Q1370" t="str">
            <v>SHARE_FORM</v>
          </cell>
          <cell r="R1370" t="str">
            <v>USD</v>
          </cell>
          <cell r="S1370" t="str">
            <v>N</v>
          </cell>
          <cell r="T1370">
            <v>1</v>
          </cell>
          <cell r="U1370" t="str">
            <v>Launched</v>
          </cell>
          <cell r="V1370" t="str">
            <v>PRODUCT_STATUS</v>
          </cell>
          <cell r="W1370" t="str">
            <v/>
          </cell>
          <cell r="X1370" t="str">
            <v/>
          </cell>
          <cell r="Y1370" t="str">
            <v/>
          </cell>
          <cell r="Z1370">
            <v>621626</v>
          </cell>
          <cell r="AA1370">
            <v>196245</v>
          </cell>
          <cell r="AB1370" t="str">
            <v>BM Parvest Aqua</v>
          </cell>
          <cell r="AC1370" t="str">
            <v>EUR</v>
          </cell>
          <cell r="AE1370" t="str">
            <v/>
          </cell>
          <cell r="AF1370" t="str">
            <v/>
          </cell>
          <cell r="AH1370" t="str">
            <v/>
          </cell>
          <cell r="AI1370" t="str">
            <v/>
          </cell>
          <cell r="AJ1370" t="str">
            <v>IUSD</v>
          </cell>
          <cell r="AK1370" t="str">
            <v>I USD</v>
          </cell>
          <cell r="AL1370" t="str">
            <v>SHARE_CATEGORY</v>
          </cell>
          <cell r="AM1370" t="str">
            <v>C</v>
          </cell>
          <cell r="AN1370" t="str">
            <v>Capitalisation</v>
          </cell>
          <cell r="AO1370" t="str">
            <v>SHARE_TYPE</v>
          </cell>
          <cell r="AP1370" t="str">
            <v>Y</v>
          </cell>
          <cell r="AQ1370" t="str">
            <v/>
          </cell>
          <cell r="AR1370" t="str">
            <v/>
          </cell>
          <cell r="AS1370" t="str">
            <v/>
          </cell>
          <cell r="AT1370" t="str">
            <v>N</v>
          </cell>
          <cell r="AV1370">
            <v>20190328</v>
          </cell>
          <cell r="AW1370">
            <v>20201112</v>
          </cell>
          <cell r="BB1370" t="str">
            <v>Y</v>
          </cell>
          <cell r="BC1370" t="str">
            <v>Yes</v>
          </cell>
          <cell r="BD1370" t="str">
            <v>DICI_KIID</v>
          </cell>
          <cell r="BE1370" t="str">
            <v/>
          </cell>
          <cell r="BF1370" t="str">
            <v/>
          </cell>
          <cell r="BG1370" t="str">
            <v/>
          </cell>
          <cell r="BH1370" t="str">
            <v/>
          </cell>
          <cell r="BI1370" t="str">
            <v>Y</v>
          </cell>
          <cell r="BJ1370" t="str">
            <v>0.001</v>
          </cell>
          <cell r="BK1370" t="str">
            <v>Y</v>
          </cell>
          <cell r="BL1370" t="str">
            <v>0.01</v>
          </cell>
          <cell r="BM1370">
            <v>72</v>
          </cell>
          <cell r="BN1370" t="str">
            <v>The risk category is justified by the investment mainly in Stocks and Shares, the value of which can fluctuate considerably. These fluctuations are often amplified in the short term.</v>
          </cell>
          <cell r="BO1370" t="str">
            <v>RISK_NARRATIVE</v>
          </cell>
          <cell r="BP1370">
            <v>6</v>
          </cell>
          <cell r="BQ1370" t="str">
            <v/>
          </cell>
          <cell r="BS1370" t="str">
            <v/>
          </cell>
          <cell r="BT1370" t="str">
            <v/>
          </cell>
          <cell r="BU1370" t="str">
            <v>Y</v>
          </cell>
          <cell r="BV1370" t="str">
            <v/>
          </cell>
          <cell r="BW1370" t="str">
            <v/>
          </cell>
          <cell r="BX1370" t="str">
            <v>BNP IP-LU</v>
          </cell>
          <cell r="BY1370" t="str">
            <v>BNP IP-LU</v>
          </cell>
          <cell r="BZ1370" t="str">
            <v>LIBRARY_FUNDSQUARE</v>
          </cell>
          <cell r="CA1370">
            <v>18.899999999999999</v>
          </cell>
          <cell r="CB1370">
            <v>4</v>
          </cell>
          <cell r="CC1370">
            <v>20230411</v>
          </cell>
          <cell r="CD1370">
            <v>19.64</v>
          </cell>
          <cell r="CE1370">
            <v>4</v>
          </cell>
          <cell r="CF1370">
            <v>1</v>
          </cell>
          <cell r="CH1370" t="str">
            <v/>
          </cell>
          <cell r="CI1370" t="str">
            <v/>
          </cell>
          <cell r="CJ1370" t="str">
            <v/>
          </cell>
          <cell r="CK1370" t="str">
            <v/>
          </cell>
          <cell r="CL1370" t="str">
            <v/>
          </cell>
          <cell r="CM1370" t="str">
            <v>MSCI World (EUR) NR</v>
          </cell>
          <cell r="CN1370" t="str">
            <v/>
          </cell>
          <cell r="CO1370" t="str">
            <v/>
          </cell>
          <cell r="CQ1370" t="str">
            <v/>
          </cell>
          <cell r="CR1370" t="str">
            <v/>
          </cell>
          <cell r="CS1370" t="str">
            <v/>
          </cell>
          <cell r="CT1370">
            <v>1</v>
          </cell>
          <cell r="CU1370" t="str">
            <v>CAT 2</v>
          </cell>
          <cell r="CV1370" t="str">
            <v>PRIIPS_CATEGORY</v>
          </cell>
          <cell r="CW1370">
            <v>19.64</v>
          </cell>
          <cell r="CZ1370" t="str">
            <v>Due to effects of unusual market conditions, other risks could be triggered, such as Investments in Mainland China, Liquidity and Operational&amp;Custody Risks.</v>
          </cell>
          <cell r="DB1370" t="str">
            <v/>
          </cell>
          <cell r="DC1370" t="str">
            <v/>
          </cell>
          <cell r="DD1370" t="str">
            <v/>
          </cell>
          <cell r="DE1370">
            <v>263245</v>
          </cell>
          <cell r="DF1370" t="str">
            <v>BM PRIIPS BNP Paribas Funds Aqua [15595]</v>
          </cell>
          <cell r="DG1370" t="str">
            <v>EUR</v>
          </cell>
          <cell r="DH1370" t="str">
            <v>BNP Paribas Funds Aqua [I, C]</v>
          </cell>
          <cell r="DI1370" t="str">
            <v>N</v>
          </cell>
          <cell r="DL1370" t="str">
            <v/>
          </cell>
          <cell r="DM1370" t="str">
            <v/>
          </cell>
          <cell r="DN1370" t="str">
            <v/>
          </cell>
          <cell r="DP1370" t="str">
            <v/>
          </cell>
          <cell r="DQ1370" t="str">
            <v/>
          </cell>
          <cell r="DR1370" t="str">
            <v/>
          </cell>
          <cell r="DS1370" t="str">
            <v/>
          </cell>
          <cell r="DT1370" t="str">
            <v/>
          </cell>
        </row>
        <row r="1371">
          <cell r="I1371" t="str">
            <v>LU1664645360</v>
          </cell>
          <cell r="J1371" t="str">
            <v>BNP Paribas Funds Aqua [Privilege CHF, C]</v>
          </cell>
          <cell r="K1371">
            <v>638</v>
          </cell>
          <cell r="L1371" t="str">
            <v>Distributors,  Managers, All</v>
          </cell>
          <cell r="M1371" t="str">
            <v>INVEST_LEGAL_TYPE</v>
          </cell>
          <cell r="N1371" t="str">
            <v/>
          </cell>
          <cell r="O1371">
            <v>3</v>
          </cell>
          <cell r="P1371" t="str">
            <v>Registered or Bearer</v>
          </cell>
          <cell r="Q1371" t="str">
            <v>SHARE_FORM</v>
          </cell>
          <cell r="R1371" t="str">
            <v>CHF</v>
          </cell>
          <cell r="S1371" t="str">
            <v>N</v>
          </cell>
          <cell r="T1371">
            <v>1</v>
          </cell>
          <cell r="U1371" t="str">
            <v>Launched</v>
          </cell>
          <cell r="V1371" t="str">
            <v>PRODUCT_STATUS</v>
          </cell>
          <cell r="W1371" t="str">
            <v/>
          </cell>
          <cell r="X1371" t="str">
            <v/>
          </cell>
          <cell r="Y1371" t="str">
            <v/>
          </cell>
          <cell r="Z1371">
            <v>621626</v>
          </cell>
          <cell r="AA1371">
            <v>196245</v>
          </cell>
          <cell r="AB1371" t="str">
            <v>BM Parvest Aqua</v>
          </cell>
          <cell r="AC1371" t="str">
            <v>EUR</v>
          </cell>
          <cell r="AE1371" t="str">
            <v/>
          </cell>
          <cell r="AF1371" t="str">
            <v/>
          </cell>
          <cell r="AH1371" t="str">
            <v/>
          </cell>
          <cell r="AI1371" t="str">
            <v/>
          </cell>
          <cell r="AJ1371" t="str">
            <v>PRCH</v>
          </cell>
          <cell r="AK1371" t="str">
            <v>Privilege CHF</v>
          </cell>
          <cell r="AL1371" t="str">
            <v>SHARE_CATEGORY</v>
          </cell>
          <cell r="AM1371" t="str">
            <v>C</v>
          </cell>
          <cell r="AN1371" t="str">
            <v>Capitalisation</v>
          </cell>
          <cell r="AO1371" t="str">
            <v>SHARE_TYPE</v>
          </cell>
          <cell r="AP1371" t="str">
            <v>Y</v>
          </cell>
          <cell r="AQ1371" t="str">
            <v/>
          </cell>
          <cell r="AR1371" t="str">
            <v/>
          </cell>
          <cell r="AS1371" t="str">
            <v/>
          </cell>
          <cell r="AT1371" t="str">
            <v>N</v>
          </cell>
          <cell r="AU1371">
            <v>20171117</v>
          </cell>
          <cell r="AV1371">
            <v>20170915</v>
          </cell>
          <cell r="AW1371">
            <v>20190221</v>
          </cell>
          <cell r="BB1371" t="str">
            <v>Y</v>
          </cell>
          <cell r="BC1371" t="str">
            <v>Yes</v>
          </cell>
          <cell r="BD1371" t="str">
            <v>DICI_KIID</v>
          </cell>
          <cell r="BE1371" t="str">
            <v/>
          </cell>
          <cell r="BF1371" t="str">
            <v/>
          </cell>
          <cell r="BG1371" t="str">
            <v/>
          </cell>
          <cell r="BH1371" t="str">
            <v/>
          </cell>
          <cell r="BI1371" t="str">
            <v>Y</v>
          </cell>
          <cell r="BJ1371" t="str">
            <v>0.001</v>
          </cell>
          <cell r="BK1371" t="str">
            <v>Y</v>
          </cell>
          <cell r="BL1371" t="str">
            <v>0.01</v>
          </cell>
          <cell r="BM1371">
            <v>72</v>
          </cell>
          <cell r="BN1371" t="str">
            <v>The risk category is justified by the investment mainly in Stocks and Shares, the value of which can fluctuate considerably. These fluctuations are often amplified in the short term.</v>
          </cell>
          <cell r="BO1371" t="str">
            <v>RISK_NARRATIVE</v>
          </cell>
          <cell r="BP1371">
            <v>6</v>
          </cell>
          <cell r="BQ1371" t="str">
            <v>N</v>
          </cell>
          <cell r="BS1371" t="str">
            <v/>
          </cell>
          <cell r="BT1371" t="str">
            <v/>
          </cell>
          <cell r="BU1371" t="str">
            <v>Y</v>
          </cell>
          <cell r="BV1371" t="str">
            <v/>
          </cell>
          <cell r="BW1371" t="str">
            <v/>
          </cell>
          <cell r="BX1371" t="str">
            <v>BNP IP-LU</v>
          </cell>
          <cell r="BY1371" t="str">
            <v>BNP IP-LU</v>
          </cell>
          <cell r="BZ1371" t="str">
            <v>LIBRARY_FUNDSQUARE</v>
          </cell>
          <cell r="CA1371">
            <v>16.87</v>
          </cell>
          <cell r="CB1371">
            <v>4</v>
          </cell>
          <cell r="CC1371">
            <v>20230411</v>
          </cell>
          <cell r="CD1371">
            <v>19.47</v>
          </cell>
          <cell r="CE1371">
            <v>4</v>
          </cell>
          <cell r="CF1371">
            <v>1</v>
          </cell>
          <cell r="CH1371" t="str">
            <v/>
          </cell>
          <cell r="CI1371" t="str">
            <v/>
          </cell>
          <cell r="CJ1371" t="str">
            <v/>
          </cell>
          <cell r="CK1371" t="str">
            <v/>
          </cell>
          <cell r="CL1371" t="str">
            <v/>
          </cell>
          <cell r="CM1371" t="str">
            <v>MSCI World (EUR) NR</v>
          </cell>
          <cell r="CN1371" t="str">
            <v/>
          </cell>
          <cell r="CO1371" t="str">
            <v/>
          </cell>
          <cell r="CQ1371" t="str">
            <v/>
          </cell>
          <cell r="CR1371" t="str">
            <v/>
          </cell>
          <cell r="CS1371" t="str">
            <v/>
          </cell>
          <cell r="CT1371">
            <v>1</v>
          </cell>
          <cell r="CU1371" t="str">
            <v>CAT 2</v>
          </cell>
          <cell r="CV1371" t="str">
            <v>PRIIPS_CATEGORY</v>
          </cell>
          <cell r="CW1371">
            <v>19.47</v>
          </cell>
          <cell r="CZ1371" t="str">
            <v>Due to effects of unusual market conditions, other risks could be triggered, such as Investments in Mainland China, Liquidity and Operational&amp;Custody Risks.</v>
          </cell>
          <cell r="DB1371" t="str">
            <v/>
          </cell>
          <cell r="DC1371" t="str">
            <v/>
          </cell>
          <cell r="DD1371" t="str">
            <v/>
          </cell>
          <cell r="DE1371">
            <v>263245</v>
          </cell>
          <cell r="DF1371" t="str">
            <v>BM PRIIPS BNP Paribas Funds Aqua [15595]</v>
          </cell>
          <cell r="DG1371" t="str">
            <v>EUR</v>
          </cell>
          <cell r="DH1371" t="str">
            <v>BNP Paribas Funds Aqua [I, C]</v>
          </cell>
          <cell r="DI1371" t="str">
            <v>N</v>
          </cell>
          <cell r="DL1371" t="str">
            <v/>
          </cell>
          <cell r="DM1371" t="str">
            <v/>
          </cell>
          <cell r="DN1371" t="str">
            <v/>
          </cell>
          <cell r="DP1371" t="str">
            <v/>
          </cell>
          <cell r="DQ1371" t="str">
            <v/>
          </cell>
          <cell r="DR1371" t="str">
            <v/>
          </cell>
          <cell r="DS1371" t="str">
            <v/>
          </cell>
          <cell r="DT1371" t="str">
            <v/>
          </cell>
        </row>
        <row r="1372">
          <cell r="I1372" t="str">
            <v>LU2558019373</v>
          </cell>
          <cell r="J1372" t="str">
            <v>BNP Paribas Funds Aqua [Classic RH CNH MD, D]</v>
          </cell>
          <cell r="K1372">
            <v>631</v>
          </cell>
          <cell r="L1372" t="str">
            <v>All</v>
          </cell>
          <cell r="M1372" t="str">
            <v>INVEST_LEGAL_TYPE</v>
          </cell>
          <cell r="N1372" t="str">
            <v/>
          </cell>
          <cell r="O1372">
            <v>3</v>
          </cell>
          <cell r="P1372" t="str">
            <v>Registered or Bearer</v>
          </cell>
          <cell r="Q1372" t="str">
            <v>SHARE_FORM</v>
          </cell>
          <cell r="R1372" t="str">
            <v>CNH</v>
          </cell>
          <cell r="S1372" t="str">
            <v/>
          </cell>
          <cell r="T1372">
            <v>1</v>
          </cell>
          <cell r="U1372" t="str">
            <v>Launched</v>
          </cell>
          <cell r="V1372" t="str">
            <v>PRODUCT_STATUS</v>
          </cell>
          <cell r="W1372" t="str">
            <v/>
          </cell>
          <cell r="X1372" t="str">
            <v/>
          </cell>
          <cell r="Y1372" t="str">
            <v/>
          </cell>
          <cell r="Z1372">
            <v>621626</v>
          </cell>
          <cell r="AA1372">
            <v>196245</v>
          </cell>
          <cell r="AB1372" t="str">
            <v>BM Parvest Aqua</v>
          </cell>
          <cell r="AC1372" t="str">
            <v>EUR</v>
          </cell>
          <cell r="AE1372" t="str">
            <v/>
          </cell>
          <cell r="AF1372" t="str">
            <v/>
          </cell>
          <cell r="AH1372" t="str">
            <v/>
          </cell>
          <cell r="AI1372" t="str">
            <v/>
          </cell>
          <cell r="AJ1372" t="str">
            <v>CRCD</v>
          </cell>
          <cell r="AK1372" t="str">
            <v>Classic RH CNH MD</v>
          </cell>
          <cell r="AL1372" t="str">
            <v>SHARE_CATEGORY</v>
          </cell>
          <cell r="AM1372" t="str">
            <v>D</v>
          </cell>
          <cell r="AN1372" t="str">
            <v>Distribution</v>
          </cell>
          <cell r="AO1372" t="str">
            <v>SHARE_TYPE</v>
          </cell>
          <cell r="AP1372" t="str">
            <v/>
          </cell>
          <cell r="AQ1372" t="str">
            <v>M</v>
          </cell>
          <cell r="AR1372" t="str">
            <v>Monthly</v>
          </cell>
          <cell r="AS1372" t="str">
            <v>DIVIDEND_FREQUENCY</v>
          </cell>
          <cell r="AT1372" t="str">
            <v>Y</v>
          </cell>
          <cell r="AU1372">
            <v>20221123</v>
          </cell>
          <cell r="AV1372">
            <v>20221001</v>
          </cell>
          <cell r="AW1372">
            <v>20221207</v>
          </cell>
          <cell r="BB1372" t="str">
            <v>Y</v>
          </cell>
          <cell r="BC1372" t="str">
            <v>Yes</v>
          </cell>
          <cell r="BD1372" t="str">
            <v>DICI_KIID</v>
          </cell>
          <cell r="BE1372" t="str">
            <v/>
          </cell>
          <cell r="BF1372" t="str">
            <v/>
          </cell>
          <cell r="BG1372" t="str">
            <v/>
          </cell>
          <cell r="BH1372" t="str">
            <v/>
          </cell>
          <cell r="BI1372" t="str">
            <v>Y</v>
          </cell>
          <cell r="BJ1372" t="str">
            <v>3. Thousandth - 0.001</v>
          </cell>
          <cell r="BK1372" t="str">
            <v>Y</v>
          </cell>
          <cell r="BL1372" t="str">
            <v>2. Hundredth - 0.01</v>
          </cell>
          <cell r="BM1372">
            <v>72</v>
          </cell>
          <cell r="BN1372" t="str">
            <v>The risk category is justified by the investment mainly in Stocks and Shares, the value of which can fluctuate considerably. These fluctuations are often amplified in the short term.</v>
          </cell>
          <cell r="BO1372" t="str">
            <v>RISK_NARRATIVE</v>
          </cell>
          <cell r="BP1372">
            <v>6</v>
          </cell>
          <cell r="BQ1372" t="str">
            <v>N</v>
          </cell>
          <cell r="BS1372" t="str">
            <v/>
          </cell>
          <cell r="BT1372" t="str">
            <v/>
          </cell>
          <cell r="BU1372" t="str">
            <v>Y</v>
          </cell>
          <cell r="BV1372" t="str">
            <v/>
          </cell>
          <cell r="BW1372" t="str">
            <v/>
          </cell>
          <cell r="BX1372" t="str">
            <v>BNP IP-LU</v>
          </cell>
          <cell r="BY1372" t="str">
            <v>BNP IP-LU</v>
          </cell>
          <cell r="BZ1372" t="str">
            <v>LIBRARY_FUNDSQUARE</v>
          </cell>
          <cell r="CA1372">
            <v>18.18</v>
          </cell>
          <cell r="CB1372">
            <v>4</v>
          </cell>
          <cell r="CC1372">
            <v>20230411</v>
          </cell>
          <cell r="CD1372">
            <v>18.52</v>
          </cell>
          <cell r="CE1372">
            <v>4</v>
          </cell>
          <cell r="CF1372">
            <v>1</v>
          </cell>
          <cell r="CH1372" t="str">
            <v/>
          </cell>
          <cell r="CI1372" t="str">
            <v/>
          </cell>
          <cell r="CJ1372" t="str">
            <v/>
          </cell>
          <cell r="CK1372" t="str">
            <v/>
          </cell>
          <cell r="CL1372" t="str">
            <v/>
          </cell>
          <cell r="CM1372" t="str">
            <v>MSCI World (Hedged in CNH) NR</v>
          </cell>
          <cell r="CN1372" t="str">
            <v/>
          </cell>
          <cell r="CO1372" t="str">
            <v/>
          </cell>
          <cell r="CQ1372" t="str">
            <v/>
          </cell>
          <cell r="CR1372" t="str">
            <v/>
          </cell>
          <cell r="CS1372" t="str">
            <v/>
          </cell>
          <cell r="CT1372">
            <v>1</v>
          </cell>
          <cell r="CU1372" t="str">
            <v>CAT 2</v>
          </cell>
          <cell r="CV1372" t="str">
            <v>PRIIPS_CATEGORY</v>
          </cell>
          <cell r="CW1372">
            <v>18.52</v>
          </cell>
          <cell r="CZ1372" t="str">
            <v>Due to effects of unusual market conditions, other risks could be triggered, such as Investments in Mainland China, Liquidity and Operational&amp;Custody Risks.</v>
          </cell>
          <cell r="DB1372" t="str">
            <v/>
          </cell>
          <cell r="DC1372" t="str">
            <v/>
          </cell>
          <cell r="DD1372" t="str">
            <v/>
          </cell>
          <cell r="DE1372">
            <v>263245</v>
          </cell>
          <cell r="DF1372" t="str">
            <v>BM PRIIPS BNP Paribas Funds Aqua [15595]</v>
          </cell>
          <cell r="DG1372" t="str">
            <v>EUR</v>
          </cell>
          <cell r="DH1372" t="str">
            <v/>
          </cell>
          <cell r="DI1372" t="str">
            <v>N</v>
          </cell>
          <cell r="DL1372" t="str">
            <v/>
          </cell>
          <cell r="DM1372" t="str">
            <v/>
          </cell>
          <cell r="DN1372" t="str">
            <v/>
          </cell>
          <cell r="DP1372" t="str">
            <v/>
          </cell>
          <cell r="DQ1372" t="str">
            <v/>
          </cell>
          <cell r="DR1372" t="str">
            <v/>
          </cell>
          <cell r="DS1372" t="str">
            <v/>
          </cell>
          <cell r="DT1372" t="str">
            <v/>
          </cell>
        </row>
        <row r="1373">
          <cell r="I1373" t="str">
            <v>LU2357125041</v>
          </cell>
          <cell r="J1373" t="str">
            <v>BNP Paribas Funds Aqua [Classic RH CNH, C]</v>
          </cell>
          <cell r="K1373">
            <v>631</v>
          </cell>
          <cell r="L1373" t="str">
            <v>All</v>
          </cell>
          <cell r="M1373" t="str">
            <v>INVEST_LEGAL_TYPE</v>
          </cell>
          <cell r="N1373" t="str">
            <v/>
          </cell>
          <cell r="O1373">
            <v>3</v>
          </cell>
          <cell r="P1373" t="str">
            <v>Registered or Bearer</v>
          </cell>
          <cell r="Q1373" t="str">
            <v>SHARE_FORM</v>
          </cell>
          <cell r="R1373" t="str">
            <v>CNH</v>
          </cell>
          <cell r="S1373" t="str">
            <v/>
          </cell>
          <cell r="T1373">
            <v>1</v>
          </cell>
          <cell r="U1373" t="str">
            <v>Launched</v>
          </cell>
          <cell r="V1373" t="str">
            <v>PRODUCT_STATUS</v>
          </cell>
          <cell r="W1373" t="str">
            <v/>
          </cell>
          <cell r="X1373" t="str">
            <v/>
          </cell>
          <cell r="Y1373" t="str">
            <v/>
          </cell>
          <cell r="Z1373">
            <v>621626</v>
          </cell>
          <cell r="AA1373">
            <v>196245</v>
          </cell>
          <cell r="AB1373" t="str">
            <v>BM Parvest Aqua</v>
          </cell>
          <cell r="AC1373" t="str">
            <v>EUR</v>
          </cell>
          <cell r="AE1373" t="str">
            <v/>
          </cell>
          <cell r="AF1373" t="str">
            <v/>
          </cell>
          <cell r="AH1373" t="str">
            <v/>
          </cell>
          <cell r="AI1373" t="str">
            <v/>
          </cell>
          <cell r="AJ1373" t="str">
            <v>CRCN</v>
          </cell>
          <cell r="AK1373" t="str">
            <v>Classic RH CNH</v>
          </cell>
          <cell r="AL1373" t="str">
            <v>SHARE_CATEGORY</v>
          </cell>
          <cell r="AM1373" t="str">
            <v>C</v>
          </cell>
          <cell r="AN1373" t="str">
            <v>Capitalisation</v>
          </cell>
          <cell r="AO1373" t="str">
            <v>SHARE_TYPE</v>
          </cell>
          <cell r="AP1373" t="str">
            <v/>
          </cell>
          <cell r="AQ1373" t="str">
            <v/>
          </cell>
          <cell r="AR1373" t="str">
            <v/>
          </cell>
          <cell r="AS1373" t="str">
            <v/>
          </cell>
          <cell r="AT1373" t="str">
            <v>Y</v>
          </cell>
          <cell r="AU1373">
            <v>20210811</v>
          </cell>
          <cell r="AV1373">
            <v>20210726</v>
          </cell>
          <cell r="AW1373">
            <v>20210902</v>
          </cell>
          <cell r="BB1373" t="str">
            <v>Y</v>
          </cell>
          <cell r="BC1373" t="str">
            <v>Yes</v>
          </cell>
          <cell r="BD1373" t="str">
            <v>DICI_KIID</v>
          </cell>
          <cell r="BE1373" t="str">
            <v/>
          </cell>
          <cell r="BF1373" t="str">
            <v/>
          </cell>
          <cell r="BG1373" t="str">
            <v/>
          </cell>
          <cell r="BH1373" t="str">
            <v/>
          </cell>
          <cell r="BI1373" t="str">
            <v>Y</v>
          </cell>
          <cell r="BJ1373" t="str">
            <v>3. Thousandth - 0.001</v>
          </cell>
          <cell r="BK1373" t="str">
            <v>Y</v>
          </cell>
          <cell r="BL1373" t="str">
            <v>2. Hundredth - 0.01</v>
          </cell>
          <cell r="BM1373">
            <v>72</v>
          </cell>
          <cell r="BN1373" t="str">
            <v>The risk category is justified by the investment mainly in Stocks and Shares, the value of which can fluctuate considerably. These fluctuations are often amplified in the short term.</v>
          </cell>
          <cell r="BO1373" t="str">
            <v>RISK_NARRATIVE</v>
          </cell>
          <cell r="BP1373">
            <v>6</v>
          </cell>
          <cell r="BQ1373" t="str">
            <v>N</v>
          </cell>
          <cell r="BS1373" t="str">
            <v/>
          </cell>
          <cell r="BT1373" t="str">
            <v/>
          </cell>
          <cell r="BU1373" t="str">
            <v>Y</v>
          </cell>
          <cell r="BV1373" t="str">
            <v/>
          </cell>
          <cell r="BW1373" t="str">
            <v/>
          </cell>
          <cell r="BX1373" t="str">
            <v>BNP IP-LU</v>
          </cell>
          <cell r="BY1373" t="str">
            <v>BNP IP-LU</v>
          </cell>
          <cell r="BZ1373" t="str">
            <v>LIBRARY_FUNDSQUARE</v>
          </cell>
          <cell r="CA1373">
            <v>18.18</v>
          </cell>
          <cell r="CB1373">
            <v>4</v>
          </cell>
          <cell r="CC1373">
            <v>20230411</v>
          </cell>
          <cell r="CD1373">
            <v>18.52</v>
          </cell>
          <cell r="CE1373">
            <v>4</v>
          </cell>
          <cell r="CF1373">
            <v>1</v>
          </cell>
          <cell r="CH1373" t="str">
            <v/>
          </cell>
          <cell r="CI1373" t="str">
            <v/>
          </cell>
          <cell r="CJ1373" t="str">
            <v/>
          </cell>
          <cell r="CK1373" t="str">
            <v/>
          </cell>
          <cell r="CL1373" t="str">
            <v/>
          </cell>
          <cell r="CM1373" t="str">
            <v>MSCI World (Hedged in CNH) NR</v>
          </cell>
          <cell r="CN1373" t="str">
            <v/>
          </cell>
          <cell r="CO1373" t="str">
            <v/>
          </cell>
          <cell r="CQ1373" t="str">
            <v/>
          </cell>
          <cell r="CR1373" t="str">
            <v/>
          </cell>
          <cell r="CS1373" t="str">
            <v/>
          </cell>
          <cell r="CT1373">
            <v>1</v>
          </cell>
          <cell r="CU1373" t="str">
            <v>CAT 2</v>
          </cell>
          <cell r="CV1373" t="str">
            <v>PRIIPS_CATEGORY</v>
          </cell>
          <cell r="CW1373">
            <v>18.52</v>
          </cell>
          <cell r="CZ1373" t="str">
            <v>Due to effects of unusual market conditions, other risks could be triggered, such as Investments in Mainland China, Liquidity and Operational&amp;Custody Risks.</v>
          </cell>
          <cell r="DB1373" t="str">
            <v/>
          </cell>
          <cell r="DC1373" t="str">
            <v/>
          </cell>
          <cell r="DD1373" t="str">
            <v/>
          </cell>
          <cell r="DE1373">
            <v>263245</v>
          </cell>
          <cell r="DF1373" t="str">
            <v>BM PRIIPS BNP Paribas Funds Aqua [15595]</v>
          </cell>
          <cell r="DG1373" t="str">
            <v>EUR</v>
          </cell>
          <cell r="DH1373" t="str">
            <v/>
          </cell>
          <cell r="DI1373" t="str">
            <v>N</v>
          </cell>
          <cell r="DL1373" t="str">
            <v/>
          </cell>
          <cell r="DM1373" t="str">
            <v/>
          </cell>
          <cell r="DN1373" t="str">
            <v/>
          </cell>
          <cell r="DP1373" t="str">
            <v/>
          </cell>
          <cell r="DQ1373" t="str">
            <v/>
          </cell>
          <cell r="DR1373" t="str">
            <v/>
          </cell>
          <cell r="DS1373" t="str">
            <v/>
          </cell>
          <cell r="DT1373" t="str">
            <v/>
          </cell>
        </row>
        <row r="1374">
          <cell r="I1374" t="str">
            <v>LU2999677193</v>
          </cell>
          <cell r="J1374" t="str">
            <v>BNP Paribas Funds Aqua [I Plus, C]</v>
          </cell>
          <cell r="K1374">
            <v>632</v>
          </cell>
          <cell r="L1374" t="str">
            <v>Authorised Investors</v>
          </cell>
          <cell r="M1374" t="str">
            <v>INVEST_LEGAL_TYPE</v>
          </cell>
          <cell r="N1374" t="str">
            <v/>
          </cell>
          <cell r="O1374">
            <v>3</v>
          </cell>
          <cell r="P1374" t="str">
            <v>Registered or Bearer</v>
          </cell>
          <cell r="Q1374" t="str">
            <v>SHARE_FORM</v>
          </cell>
          <cell r="R1374" t="str">
            <v>EUR</v>
          </cell>
          <cell r="S1374" t="str">
            <v/>
          </cell>
          <cell r="T1374">
            <v>1</v>
          </cell>
          <cell r="U1374" t="str">
            <v>Launched</v>
          </cell>
          <cell r="V1374" t="str">
            <v>PRODUCT_STATUS</v>
          </cell>
          <cell r="W1374" t="str">
            <v/>
          </cell>
          <cell r="X1374" t="str">
            <v/>
          </cell>
          <cell r="Y1374" t="str">
            <v/>
          </cell>
          <cell r="Z1374">
            <v>621626</v>
          </cell>
          <cell r="AA1374">
            <v>196245</v>
          </cell>
          <cell r="AB1374" t="str">
            <v>BM Parvest Aqua</v>
          </cell>
          <cell r="AC1374" t="str">
            <v>EUR</v>
          </cell>
          <cell r="AE1374" t="str">
            <v/>
          </cell>
          <cell r="AF1374" t="str">
            <v/>
          </cell>
          <cell r="AH1374" t="str">
            <v/>
          </cell>
          <cell r="AI1374" t="str">
            <v/>
          </cell>
          <cell r="AJ1374" t="str">
            <v>IPL</v>
          </cell>
          <cell r="AK1374" t="str">
            <v>I Plus</v>
          </cell>
          <cell r="AL1374" t="str">
            <v>SHARE_CATEGORY</v>
          </cell>
          <cell r="AM1374" t="str">
            <v>C</v>
          </cell>
          <cell r="AN1374" t="str">
            <v>Capitalisation</v>
          </cell>
          <cell r="AO1374" t="str">
            <v>SHARE_TYPE</v>
          </cell>
          <cell r="AP1374" t="str">
            <v/>
          </cell>
          <cell r="AQ1374" t="str">
            <v/>
          </cell>
          <cell r="AR1374" t="str">
            <v/>
          </cell>
          <cell r="AS1374" t="str">
            <v/>
          </cell>
          <cell r="AT1374" t="str">
            <v>N</v>
          </cell>
          <cell r="AU1374">
            <v>20250221</v>
          </cell>
          <cell r="AV1374">
            <v>20250210</v>
          </cell>
          <cell r="AW1374">
            <v>20250304</v>
          </cell>
          <cell r="BB1374" t="str">
            <v>Y</v>
          </cell>
          <cell r="BC1374" t="str">
            <v>Yes</v>
          </cell>
          <cell r="BD1374" t="str">
            <v>DICI_KIID</v>
          </cell>
          <cell r="BE1374" t="str">
            <v/>
          </cell>
          <cell r="BF1374" t="str">
            <v/>
          </cell>
          <cell r="BG1374" t="str">
            <v/>
          </cell>
          <cell r="BH1374" t="str">
            <v/>
          </cell>
          <cell r="BI1374" t="str">
            <v>Y</v>
          </cell>
          <cell r="BJ1374" t="str">
            <v>0.001</v>
          </cell>
          <cell r="BK1374" t="str">
            <v>Y</v>
          </cell>
          <cell r="BL1374" t="str">
            <v>2. Hundredth - 0.01</v>
          </cell>
          <cell r="BM1374">
            <v>72</v>
          </cell>
          <cell r="BN1374" t="str">
            <v>The risk category is justified by the investment mainly in Stocks and Shares, the value of which can fluctuate considerably. These fluctuations are often amplified in the short term.</v>
          </cell>
          <cell r="BO1374" t="str">
            <v>RISK_NARRATIVE</v>
          </cell>
          <cell r="BP1374">
            <v>6</v>
          </cell>
          <cell r="BQ1374" t="str">
            <v>Y</v>
          </cell>
          <cell r="BS1374" t="str">
            <v/>
          </cell>
          <cell r="BT1374" t="str">
            <v/>
          </cell>
          <cell r="BU1374" t="str">
            <v>Y</v>
          </cell>
          <cell r="BV1374" t="str">
            <v/>
          </cell>
          <cell r="BW1374" t="str">
            <v/>
          </cell>
          <cell r="BX1374" t="str">
            <v>BNP IP-LU</v>
          </cell>
          <cell r="BY1374" t="str">
            <v>BNP IP-LU</v>
          </cell>
          <cell r="BZ1374" t="str">
            <v>LIBRARY_FUNDSQUARE</v>
          </cell>
          <cell r="CA1374">
            <v>18.18</v>
          </cell>
          <cell r="CB1374">
            <v>4</v>
          </cell>
          <cell r="CC1374">
            <v>20230411</v>
          </cell>
          <cell r="CD1374">
            <v>18.52</v>
          </cell>
          <cell r="CE1374">
            <v>4</v>
          </cell>
          <cell r="CF1374">
            <v>1</v>
          </cell>
          <cell r="CH1374" t="str">
            <v/>
          </cell>
          <cell r="CI1374" t="str">
            <v/>
          </cell>
          <cell r="CJ1374" t="str">
            <v/>
          </cell>
          <cell r="CK1374" t="str">
            <v/>
          </cell>
          <cell r="CL1374" t="str">
            <v/>
          </cell>
          <cell r="CM1374" t="str">
            <v>MSCI World (EUR) NR</v>
          </cell>
          <cell r="CN1374" t="str">
            <v/>
          </cell>
          <cell r="CO1374" t="str">
            <v/>
          </cell>
          <cell r="CQ1374" t="str">
            <v/>
          </cell>
          <cell r="CR1374" t="str">
            <v/>
          </cell>
          <cell r="CS1374" t="str">
            <v/>
          </cell>
          <cell r="CT1374">
            <v>1</v>
          </cell>
          <cell r="CU1374" t="str">
            <v>CAT 2</v>
          </cell>
          <cell r="CV1374" t="str">
            <v>PRIIPS_CATEGORY</v>
          </cell>
          <cell r="CW1374">
            <v>18.52</v>
          </cell>
          <cell r="CZ1374" t="str">
            <v/>
          </cell>
          <cell r="DB1374" t="str">
            <v/>
          </cell>
          <cell r="DC1374" t="str">
            <v/>
          </cell>
          <cell r="DD1374" t="str">
            <v/>
          </cell>
          <cell r="DE1374">
            <v>263245</v>
          </cell>
          <cell r="DF1374" t="str">
            <v>BM PRIIPS BNP Paribas Funds Aqua [15595]</v>
          </cell>
          <cell r="DG1374" t="str">
            <v>EUR</v>
          </cell>
          <cell r="DH1374" t="str">
            <v/>
          </cell>
          <cell r="DI1374" t="str">
            <v>N</v>
          </cell>
          <cell r="DL1374" t="str">
            <v/>
          </cell>
          <cell r="DM1374" t="str">
            <v/>
          </cell>
          <cell r="DN1374" t="str">
            <v/>
          </cell>
          <cell r="DP1374" t="str">
            <v/>
          </cell>
          <cell r="DQ1374" t="str">
            <v/>
          </cell>
          <cell r="DR1374" t="str">
            <v/>
          </cell>
          <cell r="DS1374" t="str">
            <v/>
          </cell>
          <cell r="DT1374" t="str">
            <v/>
          </cell>
        </row>
        <row r="1375">
          <cell r="I1375" t="str">
            <v>LU1664645105</v>
          </cell>
          <cell r="J1375" t="str">
            <v>BNP Paribas Funds Aqua [Classic GBP, C]</v>
          </cell>
          <cell r="K1375">
            <v>631</v>
          </cell>
          <cell r="L1375" t="str">
            <v>All</v>
          </cell>
          <cell r="M1375" t="str">
            <v>INVEST_LEGAL_TYPE</v>
          </cell>
          <cell r="N1375" t="str">
            <v/>
          </cell>
          <cell r="O1375">
            <v>3</v>
          </cell>
          <cell r="P1375" t="str">
            <v>Registered or Bearer</v>
          </cell>
          <cell r="Q1375" t="str">
            <v>SHARE_FORM</v>
          </cell>
          <cell r="R1375" t="str">
            <v>GBP</v>
          </cell>
          <cell r="S1375" t="str">
            <v/>
          </cell>
          <cell r="T1375">
            <v>2</v>
          </cell>
          <cell r="U1375" t="str">
            <v>Closed</v>
          </cell>
          <cell r="V1375" t="str">
            <v>PRODUCT_STATUS</v>
          </cell>
          <cell r="W1375" t="str">
            <v/>
          </cell>
          <cell r="X1375" t="str">
            <v/>
          </cell>
          <cell r="Y1375" t="str">
            <v/>
          </cell>
          <cell r="Z1375">
            <v>621626</v>
          </cell>
          <cell r="AA1375">
            <v>196245</v>
          </cell>
          <cell r="AB1375" t="str">
            <v>BM Parvest Aqua</v>
          </cell>
          <cell r="AC1375" t="str">
            <v>EUR</v>
          </cell>
          <cell r="AE1375" t="str">
            <v/>
          </cell>
          <cell r="AF1375" t="str">
            <v/>
          </cell>
          <cell r="AH1375" t="str">
            <v/>
          </cell>
          <cell r="AI1375" t="str">
            <v/>
          </cell>
          <cell r="AJ1375" t="str">
            <v>CLBP</v>
          </cell>
          <cell r="AK1375" t="str">
            <v>Classic GBP</v>
          </cell>
          <cell r="AL1375" t="str">
            <v>SHARE_CATEGORY</v>
          </cell>
          <cell r="AM1375" t="str">
            <v>C</v>
          </cell>
          <cell r="AN1375" t="str">
            <v>Capitalisation</v>
          </cell>
          <cell r="AO1375" t="str">
            <v>SHARE_TYPE</v>
          </cell>
          <cell r="AP1375" t="str">
            <v/>
          </cell>
          <cell r="AQ1375" t="str">
            <v/>
          </cell>
          <cell r="AR1375" t="str">
            <v/>
          </cell>
          <cell r="AS1375" t="str">
            <v/>
          </cell>
          <cell r="AT1375" t="str">
            <v>N</v>
          </cell>
          <cell r="AU1375">
            <v>20171117</v>
          </cell>
          <cell r="AV1375">
            <v>20170915</v>
          </cell>
          <cell r="AZ1375">
            <v>20201204</v>
          </cell>
          <cell r="BB1375" t="str">
            <v>Y</v>
          </cell>
          <cell r="BC1375" t="str">
            <v>Yes</v>
          </cell>
          <cell r="BD1375" t="str">
            <v>DICI_KIID</v>
          </cell>
          <cell r="BE1375" t="str">
            <v/>
          </cell>
          <cell r="BF1375" t="str">
            <v/>
          </cell>
          <cell r="BG1375" t="str">
            <v/>
          </cell>
          <cell r="BH1375" t="str">
            <v/>
          </cell>
          <cell r="BI1375" t="str">
            <v>Y</v>
          </cell>
          <cell r="BJ1375" t="str">
            <v>0.001</v>
          </cell>
          <cell r="BK1375" t="str">
            <v>Y</v>
          </cell>
          <cell r="BL1375" t="str">
            <v>0.01</v>
          </cell>
          <cell r="BM1375">
            <v>72</v>
          </cell>
          <cell r="BN1375" t="str">
            <v>The risk category is justified by the investment mainly in Stocks and Shares, the value of which can fluctuate considerably. These fluctuations are often amplified in the short term.</v>
          </cell>
          <cell r="BO1375" t="str">
            <v>RISK_NARRATIVE</v>
          </cell>
          <cell r="BP1375">
            <v>6</v>
          </cell>
          <cell r="BQ1375" t="str">
            <v>N</v>
          </cell>
          <cell r="BS1375" t="str">
            <v/>
          </cell>
          <cell r="BT1375" t="str">
            <v/>
          </cell>
          <cell r="BU1375" t="str">
            <v>N</v>
          </cell>
          <cell r="BV1375" t="str">
            <v/>
          </cell>
          <cell r="BW1375" t="str">
            <v/>
          </cell>
          <cell r="BX1375" t="str">
            <v>BNP IP-LU</v>
          </cell>
          <cell r="BY1375" t="str">
            <v>BNP IP-LU</v>
          </cell>
          <cell r="BZ1375" t="str">
            <v>LIBRARY_FUNDSQUARE</v>
          </cell>
          <cell r="CA1375">
            <v>16.670000000000002</v>
          </cell>
          <cell r="CB1375">
            <v>4</v>
          </cell>
          <cell r="CC1375">
            <v>20200623</v>
          </cell>
          <cell r="CE1375">
            <v>4</v>
          </cell>
          <cell r="CF1375">
            <v>1</v>
          </cell>
          <cell r="CH1375" t="str">
            <v/>
          </cell>
          <cell r="CI1375" t="str">
            <v/>
          </cell>
          <cell r="CJ1375" t="str">
            <v/>
          </cell>
          <cell r="CK1375" t="str">
            <v/>
          </cell>
          <cell r="CL1375" t="str">
            <v/>
          </cell>
          <cell r="CM1375" t="str">
            <v>MSCI World (EUR) NR</v>
          </cell>
          <cell r="CN1375" t="str">
            <v/>
          </cell>
          <cell r="CO1375" t="str">
            <v/>
          </cell>
          <cell r="CQ1375" t="str">
            <v/>
          </cell>
          <cell r="CR1375" t="str">
            <v/>
          </cell>
          <cell r="CS1375" t="str">
            <v/>
          </cell>
          <cell r="CU1375" t="str">
            <v/>
          </cell>
          <cell r="CV1375" t="str">
            <v/>
          </cell>
          <cell r="CZ1375" t="str">
            <v/>
          </cell>
          <cell r="DB1375" t="str">
            <v/>
          </cell>
          <cell r="DC1375" t="str">
            <v/>
          </cell>
          <cell r="DD1375" t="str">
            <v/>
          </cell>
          <cell r="DE1375">
            <v>263245</v>
          </cell>
          <cell r="DF1375" t="str">
            <v>BM PRIIPS BNP Paribas Funds Aqua [15595]</v>
          </cell>
          <cell r="DG1375" t="str">
            <v>EUR</v>
          </cell>
          <cell r="DH1375" t="str">
            <v>BNP Paribas Funds Aqua [I, C]</v>
          </cell>
          <cell r="DI1375" t="str">
            <v/>
          </cell>
          <cell r="DL1375" t="str">
            <v/>
          </cell>
          <cell r="DM1375" t="str">
            <v/>
          </cell>
          <cell r="DN1375" t="str">
            <v/>
          </cell>
          <cell r="DP1375" t="str">
            <v/>
          </cell>
          <cell r="DQ1375" t="str">
            <v/>
          </cell>
          <cell r="DR1375" t="str">
            <v/>
          </cell>
          <cell r="DS1375" t="str">
            <v/>
          </cell>
          <cell r="DT1375" t="str">
            <v/>
          </cell>
        </row>
        <row r="1376">
          <cell r="I1376" t="str">
            <v>LU0377911564</v>
          </cell>
          <cell r="J1376" t="str">
            <v>PARWORLD EURO SHORT TERM FIXED INCOME [Classic, D]</v>
          </cell>
          <cell r="L1376" t="str">
            <v/>
          </cell>
          <cell r="M1376" t="str">
            <v/>
          </cell>
          <cell r="N1376" t="str">
            <v/>
          </cell>
          <cell r="P1376" t="str">
            <v/>
          </cell>
          <cell r="Q1376" t="str">
            <v/>
          </cell>
          <cell r="R1376" t="str">
            <v>EUR</v>
          </cell>
          <cell r="S1376" t="str">
            <v>N</v>
          </cell>
          <cell r="T1376">
            <v>2</v>
          </cell>
          <cell r="U1376" t="str">
            <v>Closed</v>
          </cell>
          <cell r="V1376" t="str">
            <v>PRODUCT_STATUS</v>
          </cell>
          <cell r="W1376" t="str">
            <v/>
          </cell>
          <cell r="X1376" t="str">
            <v/>
          </cell>
          <cell r="Y1376" t="str">
            <v/>
          </cell>
          <cell r="Z1376">
            <v>580965</v>
          </cell>
          <cell r="AB1376" t="str">
            <v/>
          </cell>
          <cell r="AC1376" t="str">
            <v/>
          </cell>
          <cell r="AE1376" t="str">
            <v/>
          </cell>
          <cell r="AF1376" t="str">
            <v/>
          </cell>
          <cell r="AH1376" t="str">
            <v/>
          </cell>
          <cell r="AI1376" t="str">
            <v/>
          </cell>
          <cell r="AJ1376" t="str">
            <v>CLAS</v>
          </cell>
          <cell r="AK1376" t="str">
            <v>Classic</v>
          </cell>
          <cell r="AL1376" t="str">
            <v>SHARE_CATEGORY</v>
          </cell>
          <cell r="AM1376" t="str">
            <v>D</v>
          </cell>
          <cell r="AN1376" t="str">
            <v>Distribution</v>
          </cell>
          <cell r="AO1376" t="str">
            <v>SHARE_TYPE</v>
          </cell>
          <cell r="AP1376" t="str">
            <v>Y</v>
          </cell>
          <cell r="AQ1376" t="str">
            <v>Y</v>
          </cell>
          <cell r="AR1376" t="str">
            <v>Annually</v>
          </cell>
          <cell r="AS1376" t="str">
            <v>DIVIDEND_FREQUENCY</v>
          </cell>
          <cell r="AT1376" t="str">
            <v>N</v>
          </cell>
          <cell r="AV1376">
            <v>20090324</v>
          </cell>
          <cell r="AY1376">
            <v>20160205</v>
          </cell>
          <cell r="BA1376">
            <v>20160205</v>
          </cell>
          <cell r="BB1376" t="str">
            <v>Y</v>
          </cell>
          <cell r="BC1376" t="str">
            <v>Yes</v>
          </cell>
          <cell r="BD1376" t="str">
            <v>DICI_KIID</v>
          </cell>
          <cell r="BE1376" t="str">
            <v/>
          </cell>
          <cell r="BF1376" t="str">
            <v/>
          </cell>
          <cell r="BG1376" t="str">
            <v/>
          </cell>
          <cell r="BH1376" t="str">
            <v/>
          </cell>
          <cell r="BI1376" t="str">
            <v>Y</v>
          </cell>
          <cell r="BJ1376" t="str">
            <v>0.001</v>
          </cell>
          <cell r="BK1376" t="str">
            <v/>
          </cell>
          <cell r="BL1376" t="str">
            <v/>
          </cell>
          <cell r="BN1376" t="str">
            <v/>
          </cell>
          <cell r="BO1376" t="str">
            <v/>
          </cell>
          <cell r="BQ1376" t="str">
            <v/>
          </cell>
          <cell r="BS1376" t="str">
            <v/>
          </cell>
          <cell r="BT1376" t="str">
            <v/>
          </cell>
          <cell r="BU1376" t="str">
            <v>N</v>
          </cell>
          <cell r="BV1376" t="str">
            <v/>
          </cell>
          <cell r="BW1376" t="str">
            <v/>
          </cell>
          <cell r="BX1376" t="str">
            <v>BNP IP-LU</v>
          </cell>
          <cell r="BY1376" t="str">
            <v>BNP IP-LU</v>
          </cell>
          <cell r="BZ1376" t="str">
            <v>LIBRARY_FUNDSQUARE</v>
          </cell>
          <cell r="CH1376" t="str">
            <v/>
          </cell>
          <cell r="CI1376" t="str">
            <v/>
          </cell>
          <cell r="CJ1376" t="str">
            <v/>
          </cell>
          <cell r="CK1376" t="str">
            <v/>
          </cell>
          <cell r="CL1376" t="str">
            <v/>
          </cell>
          <cell r="CM1376" t="str">
            <v>Cash Index EONIA (RI)</v>
          </cell>
          <cell r="CN1376" t="str">
            <v/>
          </cell>
          <cell r="CO1376" t="str">
            <v/>
          </cell>
          <cell r="CQ1376" t="str">
            <v/>
          </cell>
          <cell r="CR1376" t="str">
            <v/>
          </cell>
          <cell r="CS1376" t="str">
            <v/>
          </cell>
          <cell r="CU1376" t="str">
            <v/>
          </cell>
          <cell r="CV1376" t="str">
            <v/>
          </cell>
          <cell r="CZ1376" t="str">
            <v/>
          </cell>
          <cell r="DB1376" t="str">
            <v/>
          </cell>
          <cell r="DC1376" t="str">
            <v/>
          </cell>
          <cell r="DD1376" t="str">
            <v/>
          </cell>
          <cell r="DF1376" t="str">
            <v/>
          </cell>
          <cell r="DG1376" t="str">
            <v/>
          </cell>
          <cell r="DH1376" t="str">
            <v/>
          </cell>
          <cell r="DI1376" t="str">
            <v/>
          </cell>
          <cell r="DL1376" t="str">
            <v/>
          </cell>
          <cell r="DM1376" t="str">
            <v/>
          </cell>
          <cell r="DN1376" t="str">
            <v/>
          </cell>
          <cell r="DP1376" t="str">
            <v/>
          </cell>
          <cell r="DQ1376" t="str">
            <v/>
          </cell>
          <cell r="DR1376" t="str">
            <v/>
          </cell>
          <cell r="DS1376" t="str">
            <v/>
          </cell>
          <cell r="DT1376" t="str">
            <v/>
          </cell>
        </row>
        <row r="1377">
          <cell r="I1377" t="str">
            <v>LU0377911481</v>
          </cell>
          <cell r="J1377" t="str">
            <v>PARWORLD EURO SHORT TERM FIXED INCOME [Classic, C]</v>
          </cell>
          <cell r="L1377" t="str">
            <v/>
          </cell>
          <cell r="M1377" t="str">
            <v/>
          </cell>
          <cell r="N1377" t="str">
            <v/>
          </cell>
          <cell r="P1377" t="str">
            <v/>
          </cell>
          <cell r="Q1377" t="str">
            <v/>
          </cell>
          <cell r="R1377" t="str">
            <v>EUR</v>
          </cell>
          <cell r="S1377" t="str">
            <v>N</v>
          </cell>
          <cell r="T1377">
            <v>2</v>
          </cell>
          <cell r="U1377" t="str">
            <v>Closed</v>
          </cell>
          <cell r="V1377" t="str">
            <v>PRODUCT_STATUS</v>
          </cell>
          <cell r="W1377" t="str">
            <v/>
          </cell>
          <cell r="X1377" t="str">
            <v/>
          </cell>
          <cell r="Y1377" t="str">
            <v/>
          </cell>
          <cell r="Z1377">
            <v>580965</v>
          </cell>
          <cell r="AB1377" t="str">
            <v/>
          </cell>
          <cell r="AC1377" t="str">
            <v/>
          </cell>
          <cell r="AE1377" t="str">
            <v/>
          </cell>
          <cell r="AF1377" t="str">
            <v/>
          </cell>
          <cell r="AH1377" t="str">
            <v/>
          </cell>
          <cell r="AI1377" t="str">
            <v/>
          </cell>
          <cell r="AJ1377" t="str">
            <v>CLAS</v>
          </cell>
          <cell r="AK1377" t="str">
            <v>Classic</v>
          </cell>
          <cell r="AL1377" t="str">
            <v>SHARE_CATEGORY</v>
          </cell>
          <cell r="AM1377" t="str">
            <v>C</v>
          </cell>
          <cell r="AN1377" t="str">
            <v>Capitalisation</v>
          </cell>
          <cell r="AO1377" t="str">
            <v>SHARE_TYPE</v>
          </cell>
          <cell r="AP1377" t="str">
            <v>Y</v>
          </cell>
          <cell r="AQ1377" t="str">
            <v/>
          </cell>
          <cell r="AR1377" t="str">
            <v/>
          </cell>
          <cell r="AS1377" t="str">
            <v/>
          </cell>
          <cell r="AT1377" t="str">
            <v>N</v>
          </cell>
          <cell r="AV1377">
            <v>20090324</v>
          </cell>
          <cell r="AY1377">
            <v>20160205</v>
          </cell>
          <cell r="BA1377">
            <v>20160205</v>
          </cell>
          <cell r="BB1377" t="str">
            <v>Y</v>
          </cell>
          <cell r="BC1377" t="str">
            <v>Yes</v>
          </cell>
          <cell r="BD1377" t="str">
            <v>DICI_KIID</v>
          </cell>
          <cell r="BE1377" t="str">
            <v/>
          </cell>
          <cell r="BF1377" t="str">
            <v/>
          </cell>
          <cell r="BG1377" t="str">
            <v/>
          </cell>
          <cell r="BH1377" t="str">
            <v/>
          </cell>
          <cell r="BI1377" t="str">
            <v>Y</v>
          </cell>
          <cell r="BJ1377" t="str">
            <v>0.001</v>
          </cell>
          <cell r="BK1377" t="str">
            <v/>
          </cell>
          <cell r="BL1377" t="str">
            <v/>
          </cell>
          <cell r="BN1377" t="str">
            <v/>
          </cell>
          <cell r="BO1377" t="str">
            <v/>
          </cell>
          <cell r="BQ1377" t="str">
            <v/>
          </cell>
          <cell r="BS1377" t="str">
            <v/>
          </cell>
          <cell r="BT1377" t="str">
            <v/>
          </cell>
          <cell r="BU1377" t="str">
            <v>N</v>
          </cell>
          <cell r="BV1377" t="str">
            <v/>
          </cell>
          <cell r="BW1377" t="str">
            <v/>
          </cell>
          <cell r="BX1377" t="str">
            <v>BNP IP-LU</v>
          </cell>
          <cell r="BY1377" t="str">
            <v>BNP IP-LU</v>
          </cell>
          <cell r="BZ1377" t="str">
            <v>LIBRARY_FUNDSQUARE</v>
          </cell>
          <cell r="CH1377" t="str">
            <v/>
          </cell>
          <cell r="CI1377" t="str">
            <v/>
          </cell>
          <cell r="CJ1377" t="str">
            <v/>
          </cell>
          <cell r="CK1377" t="str">
            <v/>
          </cell>
          <cell r="CL1377" t="str">
            <v/>
          </cell>
          <cell r="CM1377" t="str">
            <v>Cash Index EONIA (RI)</v>
          </cell>
          <cell r="CN1377" t="str">
            <v/>
          </cell>
          <cell r="CO1377" t="str">
            <v/>
          </cell>
          <cell r="CQ1377" t="str">
            <v/>
          </cell>
          <cell r="CR1377" t="str">
            <v/>
          </cell>
          <cell r="CS1377" t="str">
            <v/>
          </cell>
          <cell r="CU1377" t="str">
            <v/>
          </cell>
          <cell r="CV1377" t="str">
            <v/>
          </cell>
          <cell r="CZ1377" t="str">
            <v/>
          </cell>
          <cell r="DB1377" t="str">
            <v/>
          </cell>
          <cell r="DC1377" t="str">
            <v/>
          </cell>
          <cell r="DD1377" t="str">
            <v/>
          </cell>
          <cell r="DF1377" t="str">
            <v/>
          </cell>
          <cell r="DG1377" t="str">
            <v/>
          </cell>
          <cell r="DH1377" t="str">
            <v/>
          </cell>
          <cell r="DI1377" t="str">
            <v/>
          </cell>
          <cell r="DL1377" t="str">
            <v/>
          </cell>
          <cell r="DM1377" t="str">
            <v/>
          </cell>
          <cell r="DN1377" t="str">
            <v/>
          </cell>
          <cell r="DP1377" t="str">
            <v/>
          </cell>
          <cell r="DQ1377" t="str">
            <v/>
          </cell>
          <cell r="DR1377" t="str">
            <v/>
          </cell>
          <cell r="DS1377" t="str">
            <v/>
          </cell>
          <cell r="DT1377" t="str">
            <v/>
          </cell>
        </row>
        <row r="1378">
          <cell r="I1378" t="str">
            <v>LU0665705769</v>
          </cell>
          <cell r="J1378" t="str">
            <v>PARWORLD EURO SHORT TERM FIXED INCOME [X, C]</v>
          </cell>
          <cell r="K1378">
            <v>632</v>
          </cell>
          <cell r="L1378" t="str">
            <v>Authorised Investors</v>
          </cell>
          <cell r="M1378" t="str">
            <v>INVEST_LEGAL_TYPE</v>
          </cell>
          <cell r="N1378" t="str">
            <v/>
          </cell>
          <cell r="O1378">
            <v>2</v>
          </cell>
          <cell r="P1378" t="str">
            <v>Registered</v>
          </cell>
          <cell r="Q1378" t="str">
            <v>SHARE_FORM</v>
          </cell>
          <cell r="R1378" t="str">
            <v>EUR</v>
          </cell>
          <cell r="S1378" t="str">
            <v>N</v>
          </cell>
          <cell r="T1378">
            <v>2</v>
          </cell>
          <cell r="U1378" t="str">
            <v>Closed</v>
          </cell>
          <cell r="V1378" t="str">
            <v>PRODUCT_STATUS</v>
          </cell>
          <cell r="W1378" t="str">
            <v/>
          </cell>
          <cell r="X1378" t="str">
            <v/>
          </cell>
          <cell r="Y1378" t="str">
            <v/>
          </cell>
          <cell r="Z1378">
            <v>580965</v>
          </cell>
          <cell r="AB1378" t="str">
            <v/>
          </cell>
          <cell r="AC1378" t="str">
            <v/>
          </cell>
          <cell r="AE1378" t="str">
            <v/>
          </cell>
          <cell r="AF1378" t="str">
            <v/>
          </cell>
          <cell r="AH1378" t="str">
            <v/>
          </cell>
          <cell r="AI1378" t="str">
            <v/>
          </cell>
          <cell r="AJ1378" t="str">
            <v>X</v>
          </cell>
          <cell r="AK1378" t="str">
            <v>X</v>
          </cell>
          <cell r="AL1378" t="str">
            <v>SHARE_CATEGORY</v>
          </cell>
          <cell r="AM1378" t="str">
            <v>C</v>
          </cell>
          <cell r="AN1378" t="str">
            <v>Capitalisation</v>
          </cell>
          <cell r="AO1378" t="str">
            <v>SHARE_TYPE</v>
          </cell>
          <cell r="AP1378" t="str">
            <v>Y</v>
          </cell>
          <cell r="AQ1378" t="str">
            <v/>
          </cell>
          <cell r="AR1378" t="str">
            <v/>
          </cell>
          <cell r="AS1378" t="str">
            <v/>
          </cell>
          <cell r="AT1378" t="str">
            <v>N</v>
          </cell>
          <cell r="AV1378">
            <v>20090324</v>
          </cell>
          <cell r="AW1378">
            <v>20110901</v>
          </cell>
          <cell r="AX1378">
            <v>20110901</v>
          </cell>
          <cell r="AY1378">
            <v>20160205</v>
          </cell>
          <cell r="BA1378">
            <v>20160205</v>
          </cell>
          <cell r="BB1378" t="str">
            <v>Y</v>
          </cell>
          <cell r="BC1378" t="str">
            <v>Yes</v>
          </cell>
          <cell r="BD1378" t="str">
            <v>DICI_KIID</v>
          </cell>
          <cell r="BE1378" t="str">
            <v/>
          </cell>
          <cell r="BF1378" t="str">
            <v/>
          </cell>
          <cell r="BG1378" t="str">
            <v/>
          </cell>
          <cell r="BH1378" t="str">
            <v/>
          </cell>
          <cell r="BI1378" t="str">
            <v>Y</v>
          </cell>
          <cell r="BJ1378" t="str">
            <v>0.001</v>
          </cell>
          <cell r="BK1378" t="str">
            <v/>
          </cell>
          <cell r="BL1378" t="str">
            <v/>
          </cell>
          <cell r="BN1378" t="str">
            <v/>
          </cell>
          <cell r="BO1378" t="str">
            <v/>
          </cell>
          <cell r="BP1378">
            <v>1</v>
          </cell>
          <cell r="BQ1378" t="str">
            <v/>
          </cell>
          <cell r="BS1378" t="str">
            <v/>
          </cell>
          <cell r="BT1378" t="str">
            <v/>
          </cell>
          <cell r="BU1378" t="str">
            <v>Y</v>
          </cell>
          <cell r="BV1378" t="str">
            <v/>
          </cell>
          <cell r="BW1378" t="str">
            <v/>
          </cell>
          <cell r="BX1378" t="str">
            <v>BNP IP-LU</v>
          </cell>
          <cell r="BY1378" t="str">
            <v>BNP IP-LU</v>
          </cell>
          <cell r="BZ1378" t="str">
            <v>LIBRARY_FUNDSQUARE</v>
          </cell>
          <cell r="CH1378" t="str">
            <v/>
          </cell>
          <cell r="CI1378" t="str">
            <v/>
          </cell>
          <cell r="CJ1378" t="str">
            <v/>
          </cell>
          <cell r="CK1378" t="str">
            <v/>
          </cell>
          <cell r="CL1378" t="str">
            <v/>
          </cell>
          <cell r="CM1378" t="str">
            <v>Cash Index EONIA (RI)</v>
          </cell>
          <cell r="CN1378" t="str">
            <v/>
          </cell>
          <cell r="CO1378" t="str">
            <v/>
          </cell>
          <cell r="CQ1378" t="str">
            <v/>
          </cell>
          <cell r="CR1378" t="str">
            <v/>
          </cell>
          <cell r="CS1378" t="str">
            <v/>
          </cell>
          <cell r="CU1378" t="str">
            <v/>
          </cell>
          <cell r="CV1378" t="str">
            <v/>
          </cell>
          <cell r="CZ1378" t="str">
            <v/>
          </cell>
          <cell r="DB1378" t="str">
            <v/>
          </cell>
          <cell r="DC1378" t="str">
            <v/>
          </cell>
          <cell r="DD1378" t="str">
            <v/>
          </cell>
          <cell r="DF1378" t="str">
            <v/>
          </cell>
          <cell r="DG1378" t="str">
            <v/>
          </cell>
          <cell r="DH1378" t="str">
            <v/>
          </cell>
          <cell r="DI1378" t="str">
            <v/>
          </cell>
          <cell r="DL1378" t="str">
            <v/>
          </cell>
          <cell r="DM1378" t="str">
            <v/>
          </cell>
          <cell r="DN1378" t="str">
            <v/>
          </cell>
          <cell r="DP1378" t="str">
            <v/>
          </cell>
          <cell r="DQ1378" t="str">
            <v/>
          </cell>
          <cell r="DR1378" t="str">
            <v/>
          </cell>
          <cell r="DS1378" t="str">
            <v/>
          </cell>
          <cell r="DT1378" t="str">
            <v/>
          </cell>
        </row>
        <row r="1379">
          <cell r="I1379" t="str">
            <v>LU0377911648</v>
          </cell>
          <cell r="J1379" t="str">
            <v>PARWORLD EURO SHORT TERM FIXED INCOME [I, C]</v>
          </cell>
          <cell r="K1379">
            <v>991</v>
          </cell>
          <cell r="L1379" t="str">
            <v>Institutionnal clients and UCI</v>
          </cell>
          <cell r="M1379" t="str">
            <v>INVEST_LEGAL_TYPE</v>
          </cell>
          <cell r="N1379" t="str">
            <v/>
          </cell>
          <cell r="O1379">
            <v>3</v>
          </cell>
          <cell r="P1379" t="str">
            <v>Registered or Bearer</v>
          </cell>
          <cell r="Q1379" t="str">
            <v>SHARE_FORM</v>
          </cell>
          <cell r="R1379" t="str">
            <v>EUR</v>
          </cell>
          <cell r="S1379" t="str">
            <v>Y</v>
          </cell>
          <cell r="T1379">
            <v>2</v>
          </cell>
          <cell r="U1379" t="str">
            <v>Closed</v>
          </cell>
          <cell r="V1379" t="str">
            <v>PRODUCT_STATUS</v>
          </cell>
          <cell r="W1379" t="str">
            <v/>
          </cell>
          <cell r="X1379" t="str">
            <v/>
          </cell>
          <cell r="Y1379" t="str">
            <v/>
          </cell>
          <cell r="Z1379">
            <v>580965</v>
          </cell>
          <cell r="AB1379" t="str">
            <v/>
          </cell>
          <cell r="AC1379" t="str">
            <v/>
          </cell>
          <cell r="AE1379" t="str">
            <v/>
          </cell>
          <cell r="AF1379" t="str">
            <v/>
          </cell>
          <cell r="AH1379" t="str">
            <v/>
          </cell>
          <cell r="AI1379" t="str">
            <v/>
          </cell>
          <cell r="AJ1379" t="str">
            <v>CASH</v>
          </cell>
          <cell r="AK1379" t="str">
            <v>I</v>
          </cell>
          <cell r="AL1379" t="str">
            <v>SHARE_CATEGORY</v>
          </cell>
          <cell r="AM1379" t="str">
            <v>C</v>
          </cell>
          <cell r="AN1379" t="str">
            <v>Capitalisation</v>
          </cell>
          <cell r="AO1379" t="str">
            <v>SHARE_TYPE</v>
          </cell>
          <cell r="AP1379" t="str">
            <v>Y</v>
          </cell>
          <cell r="AQ1379" t="str">
            <v/>
          </cell>
          <cell r="AR1379" t="str">
            <v/>
          </cell>
          <cell r="AS1379" t="str">
            <v/>
          </cell>
          <cell r="AT1379" t="str">
            <v>N</v>
          </cell>
          <cell r="AV1379">
            <v>20090324</v>
          </cell>
          <cell r="AW1379">
            <v>20090324</v>
          </cell>
          <cell r="AX1379">
            <v>20090324</v>
          </cell>
          <cell r="AY1379">
            <v>20160205</v>
          </cell>
          <cell r="BA1379">
            <v>20160205</v>
          </cell>
          <cell r="BB1379" t="str">
            <v>Y</v>
          </cell>
          <cell r="BC1379" t="str">
            <v>Yes</v>
          </cell>
          <cell r="BD1379" t="str">
            <v>DICI_KIID</v>
          </cell>
          <cell r="BE1379" t="str">
            <v/>
          </cell>
          <cell r="BF1379" t="str">
            <v/>
          </cell>
          <cell r="BG1379" t="str">
            <v/>
          </cell>
          <cell r="BH1379" t="str">
            <v/>
          </cell>
          <cell r="BI1379" t="str">
            <v>Y</v>
          </cell>
          <cell r="BJ1379" t="str">
            <v>0.001</v>
          </cell>
          <cell r="BK1379" t="str">
            <v>N</v>
          </cell>
          <cell r="BL1379" t="str">
            <v/>
          </cell>
          <cell r="BN1379" t="str">
            <v/>
          </cell>
          <cell r="BO1379" t="str">
            <v/>
          </cell>
          <cell r="BP1379">
            <v>1</v>
          </cell>
          <cell r="BQ1379" t="str">
            <v/>
          </cell>
          <cell r="BR1379">
            <v>1</v>
          </cell>
          <cell r="BS1379" t="str">
            <v>*</v>
          </cell>
          <cell r="BT1379" t="str">
            <v>NOTATION_MORNINGSTAR_RATING</v>
          </cell>
          <cell r="BU1379" t="str">
            <v>Y</v>
          </cell>
          <cell r="BV1379" t="str">
            <v/>
          </cell>
          <cell r="BW1379" t="str">
            <v/>
          </cell>
          <cell r="BX1379" t="str">
            <v>BNP IP-LU</v>
          </cell>
          <cell r="BY1379" t="str">
            <v>BNP IP-LU</v>
          </cell>
          <cell r="BZ1379" t="str">
            <v>LIBRARY_FUNDSQUARE</v>
          </cell>
          <cell r="CH1379" t="str">
            <v/>
          </cell>
          <cell r="CI1379" t="str">
            <v/>
          </cell>
          <cell r="CJ1379" t="str">
            <v/>
          </cell>
          <cell r="CK1379" t="str">
            <v/>
          </cell>
          <cell r="CL1379" t="str">
            <v/>
          </cell>
          <cell r="CM1379" t="str">
            <v>Cash Index EONIA (RI)</v>
          </cell>
          <cell r="CN1379" t="str">
            <v/>
          </cell>
          <cell r="CO1379" t="str">
            <v/>
          </cell>
          <cell r="CQ1379" t="str">
            <v/>
          </cell>
          <cell r="CR1379" t="str">
            <v/>
          </cell>
          <cell r="CS1379" t="str">
            <v/>
          </cell>
          <cell r="CU1379" t="str">
            <v/>
          </cell>
          <cell r="CV1379" t="str">
            <v/>
          </cell>
          <cell r="CZ1379" t="str">
            <v/>
          </cell>
          <cell r="DB1379" t="str">
            <v/>
          </cell>
          <cell r="DC1379" t="str">
            <v/>
          </cell>
          <cell r="DD1379" t="str">
            <v/>
          </cell>
          <cell r="DF1379" t="str">
            <v/>
          </cell>
          <cell r="DG1379" t="str">
            <v/>
          </cell>
          <cell r="DH1379" t="str">
            <v/>
          </cell>
          <cell r="DI1379" t="str">
            <v/>
          </cell>
          <cell r="DL1379" t="str">
            <v/>
          </cell>
          <cell r="DM1379" t="str">
            <v/>
          </cell>
          <cell r="DN1379" t="str">
            <v/>
          </cell>
          <cell r="DP1379" t="str">
            <v/>
          </cell>
          <cell r="DQ1379" t="str">
            <v/>
          </cell>
          <cell r="DR1379" t="str">
            <v/>
          </cell>
          <cell r="DS1379" t="str">
            <v/>
          </cell>
          <cell r="DT1379" t="str">
            <v/>
          </cell>
        </row>
        <row r="1380">
          <cell r="I1380" t="str">
            <v>LU0908189375</v>
          </cell>
          <cell r="J1380" t="str">
            <v>PARWORLD TRACK JAPAN [Privilege, D]</v>
          </cell>
          <cell r="L1380" t="str">
            <v/>
          </cell>
          <cell r="M1380" t="str">
            <v/>
          </cell>
          <cell r="N1380" t="str">
            <v/>
          </cell>
          <cell r="P1380" t="str">
            <v/>
          </cell>
          <cell r="Q1380" t="str">
            <v/>
          </cell>
          <cell r="R1380" t="str">
            <v>EUR</v>
          </cell>
          <cell r="S1380" t="str">
            <v>N</v>
          </cell>
          <cell r="T1380">
            <v>2</v>
          </cell>
          <cell r="U1380" t="str">
            <v>Closed</v>
          </cell>
          <cell r="V1380" t="str">
            <v>PRODUCT_STATUS</v>
          </cell>
          <cell r="W1380" t="str">
            <v/>
          </cell>
          <cell r="X1380" t="str">
            <v/>
          </cell>
          <cell r="Y1380" t="str">
            <v/>
          </cell>
          <cell r="Z1380">
            <v>156938</v>
          </cell>
          <cell r="AA1380">
            <v>192339</v>
          </cell>
          <cell r="AB1380" t="str">
            <v>BM Parworld Track Japan</v>
          </cell>
          <cell r="AC1380" t="str">
            <v>EUR</v>
          </cell>
          <cell r="AE1380" t="str">
            <v/>
          </cell>
          <cell r="AF1380" t="str">
            <v/>
          </cell>
          <cell r="AH1380" t="str">
            <v/>
          </cell>
          <cell r="AI1380" t="str">
            <v/>
          </cell>
          <cell r="AJ1380" t="str">
            <v>PRIV</v>
          </cell>
          <cell r="AK1380" t="str">
            <v>Privilege</v>
          </cell>
          <cell r="AL1380" t="str">
            <v>SHARE_CATEGORY</v>
          </cell>
          <cell r="AM1380" t="str">
            <v>D</v>
          </cell>
          <cell r="AN1380" t="str">
            <v>Distribution</v>
          </cell>
          <cell r="AO1380" t="str">
            <v>SHARE_TYPE</v>
          </cell>
          <cell r="AP1380" t="str">
            <v>Y</v>
          </cell>
          <cell r="AQ1380" t="str">
            <v/>
          </cell>
          <cell r="AR1380" t="str">
            <v/>
          </cell>
          <cell r="AS1380" t="str">
            <v/>
          </cell>
          <cell r="AT1380" t="str">
            <v>N</v>
          </cell>
          <cell r="AV1380">
            <v>20071001</v>
          </cell>
          <cell r="AY1380">
            <v>20160226</v>
          </cell>
          <cell r="BA1380">
            <v>20160226</v>
          </cell>
          <cell r="BB1380" t="str">
            <v>Y</v>
          </cell>
          <cell r="BC1380" t="str">
            <v>Yes</v>
          </cell>
          <cell r="BD1380" t="str">
            <v>DICI_KIID</v>
          </cell>
          <cell r="BE1380" t="str">
            <v/>
          </cell>
          <cell r="BF1380" t="str">
            <v/>
          </cell>
          <cell r="BG1380" t="str">
            <v/>
          </cell>
          <cell r="BH1380" t="str">
            <v/>
          </cell>
          <cell r="BI1380" t="str">
            <v>Y</v>
          </cell>
          <cell r="BJ1380" t="str">
            <v>0.001</v>
          </cell>
          <cell r="BK1380" t="str">
            <v/>
          </cell>
          <cell r="BL1380" t="str">
            <v/>
          </cell>
          <cell r="BM1380">
            <v>72</v>
          </cell>
          <cell r="BN1380" t="str">
            <v>The risk category is justified by the investment mainly in Stocks and Shares, the value of which can fluctuate considerably. These fluctuations are often amplified in the short term.</v>
          </cell>
          <cell r="BO1380" t="str">
            <v>RISK_NARRATIVE</v>
          </cell>
          <cell r="BP1380">
            <v>6</v>
          </cell>
          <cell r="BQ1380" t="str">
            <v/>
          </cell>
          <cell r="BS1380" t="str">
            <v/>
          </cell>
          <cell r="BT1380" t="str">
            <v/>
          </cell>
          <cell r="BU1380" t="str">
            <v>Y</v>
          </cell>
          <cell r="BV1380" t="str">
            <v/>
          </cell>
          <cell r="BW1380" t="str">
            <v/>
          </cell>
          <cell r="BX1380" t="str">
            <v>BNP IP-LU</v>
          </cell>
          <cell r="BY1380" t="str">
            <v>BNP IP-LU</v>
          </cell>
          <cell r="BZ1380" t="str">
            <v>LIBRARY_FUNDSQUARE</v>
          </cell>
          <cell r="CH1380" t="str">
            <v/>
          </cell>
          <cell r="CI1380" t="str">
            <v/>
          </cell>
          <cell r="CJ1380" t="str">
            <v/>
          </cell>
          <cell r="CK1380" t="str">
            <v/>
          </cell>
          <cell r="CL1380" t="str">
            <v/>
          </cell>
          <cell r="CM1380" t="str">
            <v>MSCI Japan ex-Controversial Weapons (NTR)</v>
          </cell>
          <cell r="CN1380" t="str">
            <v/>
          </cell>
          <cell r="CO1380" t="str">
            <v/>
          </cell>
          <cell r="CQ1380" t="str">
            <v/>
          </cell>
          <cell r="CR1380" t="str">
            <v/>
          </cell>
          <cell r="CS1380" t="str">
            <v/>
          </cell>
          <cell r="CU1380" t="str">
            <v/>
          </cell>
          <cell r="CV1380" t="str">
            <v/>
          </cell>
          <cell r="CZ1380" t="str">
            <v/>
          </cell>
          <cell r="DB1380" t="str">
            <v/>
          </cell>
          <cell r="DC1380" t="str">
            <v/>
          </cell>
          <cell r="DD1380" t="str">
            <v/>
          </cell>
          <cell r="DF1380" t="str">
            <v/>
          </cell>
          <cell r="DG1380" t="str">
            <v/>
          </cell>
          <cell r="DH1380" t="str">
            <v/>
          </cell>
          <cell r="DI1380" t="str">
            <v/>
          </cell>
          <cell r="DL1380" t="str">
            <v/>
          </cell>
          <cell r="DM1380" t="str">
            <v/>
          </cell>
          <cell r="DN1380" t="str">
            <v/>
          </cell>
          <cell r="DP1380" t="str">
            <v/>
          </cell>
          <cell r="DQ1380" t="str">
            <v/>
          </cell>
          <cell r="DR1380" t="str">
            <v/>
          </cell>
          <cell r="DS1380" t="str">
            <v/>
          </cell>
          <cell r="DT1380" t="str">
            <v/>
          </cell>
        </row>
        <row r="1381">
          <cell r="I1381" t="str">
            <v>LU0307721133</v>
          </cell>
          <cell r="J1381" t="str">
            <v>PARWORLD TRACK JAPAN [X, C]</v>
          </cell>
          <cell r="K1381">
            <v>632</v>
          </cell>
          <cell r="L1381" t="str">
            <v>Authorised Investors</v>
          </cell>
          <cell r="M1381" t="str">
            <v>INVEST_LEGAL_TYPE</v>
          </cell>
          <cell r="N1381" t="str">
            <v/>
          </cell>
          <cell r="O1381">
            <v>2</v>
          </cell>
          <cell r="P1381" t="str">
            <v>Registered</v>
          </cell>
          <cell r="Q1381" t="str">
            <v>SHARE_FORM</v>
          </cell>
          <cell r="R1381" t="str">
            <v>EUR</v>
          </cell>
          <cell r="S1381" t="str">
            <v>N</v>
          </cell>
          <cell r="T1381">
            <v>2</v>
          </cell>
          <cell r="U1381" t="str">
            <v>Closed</v>
          </cell>
          <cell r="V1381" t="str">
            <v>PRODUCT_STATUS</v>
          </cell>
          <cell r="W1381" t="str">
            <v/>
          </cell>
          <cell r="X1381" t="str">
            <v/>
          </cell>
          <cell r="Y1381" t="str">
            <v/>
          </cell>
          <cell r="Z1381">
            <v>156938</v>
          </cell>
          <cell r="AA1381">
            <v>192339</v>
          </cell>
          <cell r="AB1381" t="str">
            <v>BM Parworld Track Japan</v>
          </cell>
          <cell r="AC1381" t="str">
            <v>EUR</v>
          </cell>
          <cell r="AE1381" t="str">
            <v/>
          </cell>
          <cell r="AF1381" t="str">
            <v/>
          </cell>
          <cell r="AH1381" t="str">
            <v/>
          </cell>
          <cell r="AI1381" t="str">
            <v/>
          </cell>
          <cell r="AJ1381" t="str">
            <v>X</v>
          </cell>
          <cell r="AK1381" t="str">
            <v>X</v>
          </cell>
          <cell r="AL1381" t="str">
            <v>SHARE_CATEGORY</v>
          </cell>
          <cell r="AM1381" t="str">
            <v>C</v>
          </cell>
          <cell r="AN1381" t="str">
            <v>Capitalisation</v>
          </cell>
          <cell r="AO1381" t="str">
            <v>SHARE_TYPE</v>
          </cell>
          <cell r="AP1381" t="str">
            <v>Y</v>
          </cell>
          <cell r="AQ1381" t="str">
            <v/>
          </cell>
          <cell r="AR1381" t="str">
            <v/>
          </cell>
          <cell r="AS1381" t="str">
            <v/>
          </cell>
          <cell r="AT1381" t="str">
            <v>N</v>
          </cell>
          <cell r="AV1381">
            <v>20071001</v>
          </cell>
          <cell r="AW1381">
            <v>20071001</v>
          </cell>
          <cell r="AX1381">
            <v>20071001</v>
          </cell>
          <cell r="AY1381">
            <v>20160226</v>
          </cell>
          <cell r="BA1381">
            <v>20160226</v>
          </cell>
          <cell r="BB1381" t="str">
            <v>Y</v>
          </cell>
          <cell r="BC1381" t="str">
            <v>Yes</v>
          </cell>
          <cell r="BD1381" t="str">
            <v>DICI_KIID</v>
          </cell>
          <cell r="BE1381" t="str">
            <v/>
          </cell>
          <cell r="BF1381" t="str">
            <v/>
          </cell>
          <cell r="BG1381" t="str">
            <v/>
          </cell>
          <cell r="BH1381" t="str">
            <v/>
          </cell>
          <cell r="BI1381" t="str">
            <v>Y</v>
          </cell>
          <cell r="BJ1381" t="str">
            <v>0.001</v>
          </cell>
          <cell r="BK1381" t="str">
            <v/>
          </cell>
          <cell r="BL1381" t="str">
            <v/>
          </cell>
          <cell r="BM1381">
            <v>72</v>
          </cell>
          <cell r="BN1381" t="str">
            <v>The risk category is justified by the investment mainly in Stocks and Shares, the value of which can fluctuate considerably. These fluctuations are often amplified in the short term.</v>
          </cell>
          <cell r="BO1381" t="str">
            <v>RISK_NARRATIVE</v>
          </cell>
          <cell r="BP1381">
            <v>6</v>
          </cell>
          <cell r="BQ1381" t="str">
            <v/>
          </cell>
          <cell r="BS1381" t="str">
            <v/>
          </cell>
          <cell r="BT1381" t="str">
            <v/>
          </cell>
          <cell r="BU1381" t="str">
            <v>Y</v>
          </cell>
          <cell r="BV1381" t="str">
            <v/>
          </cell>
          <cell r="BW1381" t="str">
            <v/>
          </cell>
          <cell r="BX1381" t="str">
            <v>BNP IP-LU</v>
          </cell>
          <cell r="BY1381" t="str">
            <v>BNP IP-LU</v>
          </cell>
          <cell r="BZ1381" t="str">
            <v>LIBRARY_FUNDSQUARE</v>
          </cell>
          <cell r="CH1381" t="str">
            <v/>
          </cell>
          <cell r="CI1381" t="str">
            <v/>
          </cell>
          <cell r="CJ1381" t="str">
            <v/>
          </cell>
          <cell r="CK1381" t="str">
            <v/>
          </cell>
          <cell r="CL1381" t="str">
            <v/>
          </cell>
          <cell r="CM1381" t="str">
            <v>MSCI Japan ex-Controversial Weapons (NTR)</v>
          </cell>
          <cell r="CN1381" t="str">
            <v/>
          </cell>
          <cell r="CO1381" t="str">
            <v/>
          </cell>
          <cell r="CQ1381" t="str">
            <v/>
          </cell>
          <cell r="CR1381" t="str">
            <v/>
          </cell>
          <cell r="CS1381" t="str">
            <v/>
          </cell>
          <cell r="CU1381" t="str">
            <v/>
          </cell>
          <cell r="CV1381" t="str">
            <v/>
          </cell>
          <cell r="CZ1381" t="str">
            <v/>
          </cell>
          <cell r="DB1381" t="str">
            <v/>
          </cell>
          <cell r="DC1381" t="str">
            <v/>
          </cell>
          <cell r="DD1381" t="str">
            <v/>
          </cell>
          <cell r="DF1381" t="str">
            <v/>
          </cell>
          <cell r="DG1381" t="str">
            <v/>
          </cell>
          <cell r="DH1381" t="str">
            <v/>
          </cell>
          <cell r="DI1381" t="str">
            <v/>
          </cell>
          <cell r="DL1381" t="str">
            <v/>
          </cell>
          <cell r="DM1381" t="str">
            <v/>
          </cell>
          <cell r="DN1381" t="str">
            <v/>
          </cell>
          <cell r="DP1381" t="str">
            <v/>
          </cell>
          <cell r="DQ1381" t="str">
            <v/>
          </cell>
          <cell r="DR1381" t="str">
            <v/>
          </cell>
          <cell r="DS1381" t="str">
            <v/>
          </cell>
          <cell r="DT1381" t="str">
            <v/>
          </cell>
        </row>
        <row r="1382">
          <cell r="I1382" t="str">
            <v>LU0550483639</v>
          </cell>
          <cell r="J1382" t="str">
            <v>PARWORLD TRACK JAPAN [I Plus, C]</v>
          </cell>
          <cell r="K1382">
            <v>632</v>
          </cell>
          <cell r="L1382" t="str">
            <v>Authorised Investors</v>
          </cell>
          <cell r="M1382" t="str">
            <v>INVEST_LEGAL_TYPE</v>
          </cell>
          <cell r="N1382" t="str">
            <v/>
          </cell>
          <cell r="O1382">
            <v>2</v>
          </cell>
          <cell r="P1382" t="str">
            <v>Registered</v>
          </cell>
          <cell r="Q1382" t="str">
            <v>SHARE_FORM</v>
          </cell>
          <cell r="R1382" t="str">
            <v>EUR</v>
          </cell>
          <cell r="S1382" t="str">
            <v>N</v>
          </cell>
          <cell r="T1382">
            <v>2</v>
          </cell>
          <cell r="U1382" t="str">
            <v>Closed</v>
          </cell>
          <cell r="V1382" t="str">
            <v>PRODUCT_STATUS</v>
          </cell>
          <cell r="W1382" t="str">
            <v/>
          </cell>
          <cell r="X1382" t="str">
            <v/>
          </cell>
          <cell r="Y1382" t="str">
            <v/>
          </cell>
          <cell r="Z1382">
            <v>156938</v>
          </cell>
          <cell r="AA1382">
            <v>192339</v>
          </cell>
          <cell r="AB1382" t="str">
            <v>BM Parworld Track Japan</v>
          </cell>
          <cell r="AC1382" t="str">
            <v>EUR</v>
          </cell>
          <cell r="AE1382" t="str">
            <v/>
          </cell>
          <cell r="AF1382" t="str">
            <v/>
          </cell>
          <cell r="AH1382" t="str">
            <v/>
          </cell>
          <cell r="AI1382" t="str">
            <v/>
          </cell>
          <cell r="AJ1382" t="str">
            <v>IPL</v>
          </cell>
          <cell r="AK1382" t="str">
            <v>I Plus</v>
          </cell>
          <cell r="AL1382" t="str">
            <v>SHARE_CATEGORY</v>
          </cell>
          <cell r="AM1382" t="str">
            <v>C</v>
          </cell>
          <cell r="AN1382" t="str">
            <v>Capitalisation</v>
          </cell>
          <cell r="AO1382" t="str">
            <v>SHARE_TYPE</v>
          </cell>
          <cell r="AP1382" t="str">
            <v>Y</v>
          </cell>
          <cell r="AQ1382" t="str">
            <v/>
          </cell>
          <cell r="AR1382" t="str">
            <v/>
          </cell>
          <cell r="AS1382" t="str">
            <v/>
          </cell>
          <cell r="AT1382" t="str">
            <v>N</v>
          </cell>
          <cell r="AV1382">
            <v>20071001</v>
          </cell>
          <cell r="AW1382">
            <v>20101129</v>
          </cell>
          <cell r="AX1382">
            <v>20101129</v>
          </cell>
          <cell r="AY1382">
            <v>20130415</v>
          </cell>
          <cell r="AZ1382">
            <v>20130415</v>
          </cell>
          <cell r="BA1382">
            <v>20130412</v>
          </cell>
          <cell r="BB1382" t="str">
            <v>Y</v>
          </cell>
          <cell r="BC1382" t="str">
            <v>Yes</v>
          </cell>
          <cell r="BD1382" t="str">
            <v>DICI_KIID</v>
          </cell>
          <cell r="BE1382" t="str">
            <v/>
          </cell>
          <cell r="BF1382" t="str">
            <v/>
          </cell>
          <cell r="BG1382" t="str">
            <v/>
          </cell>
          <cell r="BH1382" t="str">
            <v/>
          </cell>
          <cell r="BI1382" t="str">
            <v>Y</v>
          </cell>
          <cell r="BJ1382" t="str">
            <v>0.001</v>
          </cell>
          <cell r="BK1382" t="str">
            <v/>
          </cell>
          <cell r="BL1382" t="str">
            <v/>
          </cell>
          <cell r="BN1382" t="str">
            <v/>
          </cell>
          <cell r="BO1382" t="str">
            <v/>
          </cell>
          <cell r="BP1382">
            <v>6</v>
          </cell>
          <cell r="BQ1382" t="str">
            <v/>
          </cell>
          <cell r="BS1382" t="str">
            <v/>
          </cell>
          <cell r="BT1382" t="str">
            <v/>
          </cell>
          <cell r="BU1382" t="str">
            <v>Y</v>
          </cell>
          <cell r="BV1382" t="str">
            <v/>
          </cell>
          <cell r="BW1382" t="str">
            <v/>
          </cell>
          <cell r="BX1382" t="str">
            <v>BNP IP-LU</v>
          </cell>
          <cell r="BY1382" t="str">
            <v>BNP IP-LU</v>
          </cell>
          <cell r="BZ1382" t="str">
            <v>LIBRARY_FUNDSQUARE</v>
          </cell>
          <cell r="CH1382" t="str">
            <v/>
          </cell>
          <cell r="CI1382" t="str">
            <v/>
          </cell>
          <cell r="CJ1382" t="str">
            <v/>
          </cell>
          <cell r="CK1382" t="str">
            <v/>
          </cell>
          <cell r="CL1382" t="str">
            <v/>
          </cell>
          <cell r="CM1382" t="str">
            <v>MSCI Japan ex-Controversial Weapons (NTR)</v>
          </cell>
          <cell r="CN1382" t="str">
            <v/>
          </cell>
          <cell r="CO1382" t="str">
            <v/>
          </cell>
          <cell r="CQ1382" t="str">
            <v/>
          </cell>
          <cell r="CR1382" t="str">
            <v/>
          </cell>
          <cell r="CS1382" t="str">
            <v/>
          </cell>
          <cell r="CU1382" t="str">
            <v/>
          </cell>
          <cell r="CV1382" t="str">
            <v/>
          </cell>
          <cell r="CZ1382" t="str">
            <v/>
          </cell>
          <cell r="DB1382" t="str">
            <v/>
          </cell>
          <cell r="DC1382" t="str">
            <v/>
          </cell>
          <cell r="DD1382" t="str">
            <v/>
          </cell>
          <cell r="DF1382" t="str">
            <v/>
          </cell>
          <cell r="DG1382" t="str">
            <v/>
          </cell>
          <cell r="DH1382" t="str">
            <v/>
          </cell>
          <cell r="DI1382" t="str">
            <v/>
          </cell>
          <cell r="DL1382" t="str">
            <v/>
          </cell>
          <cell r="DM1382" t="str">
            <v/>
          </cell>
          <cell r="DN1382" t="str">
            <v/>
          </cell>
          <cell r="DP1382" t="str">
            <v/>
          </cell>
          <cell r="DQ1382" t="str">
            <v/>
          </cell>
          <cell r="DR1382" t="str">
            <v/>
          </cell>
          <cell r="DS1382" t="str">
            <v/>
          </cell>
          <cell r="DT1382" t="str">
            <v/>
          </cell>
        </row>
        <row r="1383">
          <cell r="I1383" t="str">
            <v>LU1064909531</v>
          </cell>
          <cell r="J1383" t="str">
            <v>PARWORLD TRACK JAPAN [IH EUR, C]</v>
          </cell>
          <cell r="K1383">
            <v>991</v>
          </cell>
          <cell r="L1383" t="str">
            <v>Institutionnal clients and UCI</v>
          </cell>
          <cell r="M1383" t="str">
            <v>INVEST_LEGAL_TYPE</v>
          </cell>
          <cell r="N1383" t="str">
            <v/>
          </cell>
          <cell r="O1383">
            <v>3</v>
          </cell>
          <cell r="P1383" t="str">
            <v>Registered or Bearer</v>
          </cell>
          <cell r="Q1383" t="str">
            <v>SHARE_FORM</v>
          </cell>
          <cell r="R1383" t="str">
            <v>EUR</v>
          </cell>
          <cell r="S1383" t="str">
            <v>N</v>
          </cell>
          <cell r="T1383">
            <v>2</v>
          </cell>
          <cell r="U1383" t="str">
            <v>Closed</v>
          </cell>
          <cell r="V1383" t="str">
            <v>PRODUCT_STATUS</v>
          </cell>
          <cell r="W1383" t="str">
            <v/>
          </cell>
          <cell r="X1383" t="str">
            <v/>
          </cell>
          <cell r="Y1383" t="str">
            <v/>
          </cell>
          <cell r="Z1383">
            <v>156938</v>
          </cell>
          <cell r="AA1383">
            <v>192339</v>
          </cell>
          <cell r="AB1383" t="str">
            <v>BM Parworld Track Japan</v>
          </cell>
          <cell r="AC1383" t="str">
            <v>EUR</v>
          </cell>
          <cell r="AE1383" t="str">
            <v/>
          </cell>
          <cell r="AF1383" t="str">
            <v/>
          </cell>
          <cell r="AH1383" t="str">
            <v/>
          </cell>
          <cell r="AI1383" t="str">
            <v/>
          </cell>
          <cell r="AJ1383" t="str">
            <v>IHUR</v>
          </cell>
          <cell r="AK1383" t="str">
            <v>IH EUR</v>
          </cell>
          <cell r="AL1383" t="str">
            <v>SHARE_CATEGORY</v>
          </cell>
          <cell r="AM1383" t="str">
            <v>C</v>
          </cell>
          <cell r="AN1383" t="str">
            <v>Capitalisation</v>
          </cell>
          <cell r="AO1383" t="str">
            <v>SHARE_TYPE</v>
          </cell>
          <cell r="AP1383" t="str">
            <v>Y</v>
          </cell>
          <cell r="AQ1383" t="str">
            <v/>
          </cell>
          <cell r="AR1383" t="str">
            <v/>
          </cell>
          <cell r="AS1383" t="str">
            <v/>
          </cell>
          <cell r="AT1383" t="str">
            <v>Y</v>
          </cell>
          <cell r="AV1383">
            <v>20140425</v>
          </cell>
          <cell r="AW1383">
            <v>20150924</v>
          </cell>
          <cell r="AX1383">
            <v>20150924</v>
          </cell>
          <cell r="AY1383">
            <v>20160226</v>
          </cell>
          <cell r="BB1383" t="str">
            <v>Y</v>
          </cell>
          <cell r="BC1383" t="str">
            <v>Yes</v>
          </cell>
          <cell r="BD1383" t="str">
            <v>DICI_KIID</v>
          </cell>
          <cell r="BE1383" t="str">
            <v/>
          </cell>
          <cell r="BF1383" t="str">
            <v/>
          </cell>
          <cell r="BG1383" t="str">
            <v/>
          </cell>
          <cell r="BH1383" t="str">
            <v/>
          </cell>
          <cell r="BI1383" t="str">
            <v>Y</v>
          </cell>
          <cell r="BJ1383" t="str">
            <v>0.001</v>
          </cell>
          <cell r="BK1383" t="str">
            <v/>
          </cell>
          <cell r="BL1383" t="str">
            <v/>
          </cell>
          <cell r="BM1383">
            <v>72</v>
          </cell>
          <cell r="BN1383" t="str">
            <v>The risk category is justified by the investment mainly in Stocks and Shares, the value of which can fluctuate considerably. These fluctuations are often amplified in the short term.</v>
          </cell>
          <cell r="BO1383" t="str">
            <v>RISK_NARRATIVE</v>
          </cell>
          <cell r="BP1383">
            <v>6</v>
          </cell>
          <cell r="BQ1383" t="str">
            <v/>
          </cell>
          <cell r="BS1383" t="str">
            <v/>
          </cell>
          <cell r="BT1383" t="str">
            <v/>
          </cell>
          <cell r="BU1383" t="str">
            <v>Y</v>
          </cell>
          <cell r="BV1383" t="str">
            <v/>
          </cell>
          <cell r="BW1383" t="str">
            <v/>
          </cell>
          <cell r="BX1383" t="str">
            <v>BNP IP-LU</v>
          </cell>
          <cell r="BY1383" t="str">
            <v>BNP IP-LU</v>
          </cell>
          <cell r="BZ1383" t="str">
            <v>LIBRARY_FUNDSQUARE</v>
          </cell>
          <cell r="CH1383" t="str">
            <v/>
          </cell>
          <cell r="CI1383" t="str">
            <v/>
          </cell>
          <cell r="CJ1383" t="str">
            <v/>
          </cell>
          <cell r="CK1383" t="str">
            <v/>
          </cell>
          <cell r="CL1383" t="str">
            <v/>
          </cell>
          <cell r="CM1383" t="str">
            <v>MSCI Japan ex-Controversial Weapons (NTR)</v>
          </cell>
          <cell r="CN1383" t="str">
            <v/>
          </cell>
          <cell r="CO1383" t="str">
            <v/>
          </cell>
          <cell r="CQ1383" t="str">
            <v/>
          </cell>
          <cell r="CR1383" t="str">
            <v/>
          </cell>
          <cell r="CS1383" t="str">
            <v/>
          </cell>
          <cell r="CU1383" t="str">
            <v/>
          </cell>
          <cell r="CV1383" t="str">
            <v/>
          </cell>
          <cell r="CZ1383" t="str">
            <v/>
          </cell>
          <cell r="DB1383" t="str">
            <v/>
          </cell>
          <cell r="DC1383" t="str">
            <v/>
          </cell>
          <cell r="DD1383" t="str">
            <v/>
          </cell>
          <cell r="DF1383" t="str">
            <v/>
          </cell>
          <cell r="DG1383" t="str">
            <v/>
          </cell>
          <cell r="DH1383" t="str">
            <v/>
          </cell>
          <cell r="DI1383" t="str">
            <v/>
          </cell>
          <cell r="DL1383" t="str">
            <v/>
          </cell>
          <cell r="DM1383" t="str">
            <v/>
          </cell>
          <cell r="DN1383" t="str">
            <v/>
          </cell>
          <cell r="DP1383" t="str">
            <v/>
          </cell>
          <cell r="DQ1383" t="str">
            <v/>
          </cell>
          <cell r="DR1383" t="str">
            <v/>
          </cell>
          <cell r="DS1383" t="str">
            <v/>
          </cell>
          <cell r="DT1383" t="str">
            <v/>
          </cell>
        </row>
        <row r="1384">
          <cell r="I1384" t="str">
            <v/>
          </cell>
          <cell r="J1384" t="str">
            <v>PARWORLD TRACK JAPAN [I GBP, C]</v>
          </cell>
          <cell r="K1384">
            <v>991</v>
          </cell>
          <cell r="L1384" t="str">
            <v>Institutionnal clients and UCI</v>
          </cell>
          <cell r="M1384" t="str">
            <v>INVEST_LEGAL_TYPE</v>
          </cell>
          <cell r="N1384" t="str">
            <v/>
          </cell>
          <cell r="O1384">
            <v>3</v>
          </cell>
          <cell r="P1384" t="str">
            <v>Registered or Bearer</v>
          </cell>
          <cell r="Q1384" t="str">
            <v>SHARE_FORM</v>
          </cell>
          <cell r="R1384" t="str">
            <v>EUR</v>
          </cell>
          <cell r="S1384" t="str">
            <v>N</v>
          </cell>
          <cell r="T1384">
            <v>2</v>
          </cell>
          <cell r="U1384" t="str">
            <v>Closed</v>
          </cell>
          <cell r="V1384" t="str">
            <v>PRODUCT_STATUS</v>
          </cell>
          <cell r="W1384" t="str">
            <v/>
          </cell>
          <cell r="X1384" t="str">
            <v/>
          </cell>
          <cell r="Y1384" t="str">
            <v/>
          </cell>
          <cell r="Z1384">
            <v>156938</v>
          </cell>
          <cell r="AA1384">
            <v>192339</v>
          </cell>
          <cell r="AB1384" t="str">
            <v>BM Parworld Track Japan</v>
          </cell>
          <cell r="AC1384" t="str">
            <v>EUR</v>
          </cell>
          <cell r="AE1384" t="str">
            <v/>
          </cell>
          <cell r="AF1384" t="str">
            <v/>
          </cell>
          <cell r="AH1384" t="str">
            <v/>
          </cell>
          <cell r="AI1384" t="str">
            <v/>
          </cell>
          <cell r="AJ1384" t="str">
            <v>IGBP</v>
          </cell>
          <cell r="AK1384" t="str">
            <v>I GBP</v>
          </cell>
          <cell r="AL1384" t="str">
            <v>SHARE_CATEGORY</v>
          </cell>
          <cell r="AM1384" t="str">
            <v>C</v>
          </cell>
          <cell r="AN1384" t="str">
            <v>Capitalisation</v>
          </cell>
          <cell r="AO1384" t="str">
            <v>SHARE_TYPE</v>
          </cell>
          <cell r="AP1384" t="str">
            <v>Y</v>
          </cell>
          <cell r="AQ1384" t="str">
            <v/>
          </cell>
          <cell r="AR1384" t="str">
            <v/>
          </cell>
          <cell r="AS1384" t="str">
            <v/>
          </cell>
          <cell r="AT1384" t="str">
            <v>N</v>
          </cell>
          <cell r="AV1384">
            <v>20150513</v>
          </cell>
          <cell r="AY1384">
            <v>20160226</v>
          </cell>
          <cell r="BB1384" t="str">
            <v>Y</v>
          </cell>
          <cell r="BC1384" t="str">
            <v>Yes</v>
          </cell>
          <cell r="BD1384" t="str">
            <v>DICI_KIID</v>
          </cell>
          <cell r="BE1384" t="str">
            <v/>
          </cell>
          <cell r="BF1384" t="str">
            <v/>
          </cell>
          <cell r="BG1384" t="str">
            <v/>
          </cell>
          <cell r="BH1384" t="str">
            <v/>
          </cell>
          <cell r="BI1384" t="str">
            <v>Y</v>
          </cell>
          <cell r="BJ1384" t="str">
            <v>0.001</v>
          </cell>
          <cell r="BK1384" t="str">
            <v/>
          </cell>
          <cell r="BL1384" t="str">
            <v/>
          </cell>
          <cell r="BN1384" t="str">
            <v/>
          </cell>
          <cell r="BO1384" t="str">
            <v/>
          </cell>
          <cell r="BP1384">
            <v>6</v>
          </cell>
          <cell r="BQ1384" t="str">
            <v/>
          </cell>
          <cell r="BS1384" t="str">
            <v/>
          </cell>
          <cell r="BT1384" t="str">
            <v/>
          </cell>
          <cell r="BU1384" t="str">
            <v>N</v>
          </cell>
          <cell r="BV1384" t="str">
            <v/>
          </cell>
          <cell r="BW1384" t="str">
            <v/>
          </cell>
          <cell r="BX1384" t="str">
            <v>BNP IP-LU</v>
          </cell>
          <cell r="BY1384" t="str">
            <v>BNP IP-LU</v>
          </cell>
          <cell r="BZ1384" t="str">
            <v>LIBRARY_FUNDSQUARE</v>
          </cell>
          <cell r="CH1384" t="str">
            <v/>
          </cell>
          <cell r="CI1384" t="str">
            <v/>
          </cell>
          <cell r="CJ1384" t="str">
            <v/>
          </cell>
          <cell r="CK1384" t="str">
            <v/>
          </cell>
          <cell r="CL1384" t="str">
            <v/>
          </cell>
          <cell r="CM1384" t="str">
            <v>MSCI Japan ex-Controversial Weapons (NTR)</v>
          </cell>
          <cell r="CN1384" t="str">
            <v/>
          </cell>
          <cell r="CO1384" t="str">
            <v/>
          </cell>
          <cell r="CQ1384" t="str">
            <v/>
          </cell>
          <cell r="CR1384" t="str">
            <v/>
          </cell>
          <cell r="CS1384" t="str">
            <v/>
          </cell>
          <cell r="CU1384" t="str">
            <v/>
          </cell>
          <cell r="CV1384" t="str">
            <v/>
          </cell>
          <cell r="CZ1384" t="str">
            <v/>
          </cell>
          <cell r="DB1384" t="str">
            <v/>
          </cell>
          <cell r="DC1384" t="str">
            <v/>
          </cell>
          <cell r="DD1384" t="str">
            <v/>
          </cell>
          <cell r="DF1384" t="str">
            <v/>
          </cell>
          <cell r="DG1384" t="str">
            <v/>
          </cell>
          <cell r="DH1384" t="str">
            <v/>
          </cell>
          <cell r="DI1384" t="str">
            <v/>
          </cell>
          <cell r="DL1384" t="str">
            <v/>
          </cell>
          <cell r="DM1384" t="str">
            <v/>
          </cell>
          <cell r="DN1384" t="str">
            <v/>
          </cell>
          <cell r="DP1384" t="str">
            <v/>
          </cell>
          <cell r="DQ1384" t="str">
            <v/>
          </cell>
          <cell r="DR1384" t="str">
            <v/>
          </cell>
          <cell r="DS1384" t="str">
            <v/>
          </cell>
          <cell r="DT1384" t="str">
            <v/>
          </cell>
        </row>
        <row r="1385">
          <cell r="I1385" t="str">
            <v>LU0307720754</v>
          </cell>
          <cell r="J1385" t="str">
            <v>PARWORLD TRACK JAPAN [Classic, C]</v>
          </cell>
          <cell r="K1385">
            <v>631</v>
          </cell>
          <cell r="L1385" t="str">
            <v>All</v>
          </cell>
          <cell r="M1385" t="str">
            <v>INVEST_LEGAL_TYPE</v>
          </cell>
          <cell r="N1385" t="str">
            <v/>
          </cell>
          <cell r="O1385">
            <v>3</v>
          </cell>
          <cell r="P1385" t="str">
            <v>Registered or Bearer</v>
          </cell>
          <cell r="Q1385" t="str">
            <v>SHARE_FORM</v>
          </cell>
          <cell r="R1385" t="str">
            <v>EUR</v>
          </cell>
          <cell r="S1385" t="str">
            <v>Y</v>
          </cell>
          <cell r="T1385">
            <v>2</v>
          </cell>
          <cell r="U1385" t="str">
            <v>Closed</v>
          </cell>
          <cell r="V1385" t="str">
            <v>PRODUCT_STATUS</v>
          </cell>
          <cell r="W1385" t="str">
            <v/>
          </cell>
          <cell r="X1385" t="str">
            <v/>
          </cell>
          <cell r="Y1385" t="str">
            <v/>
          </cell>
          <cell r="Z1385">
            <v>156938</v>
          </cell>
          <cell r="AA1385">
            <v>192339</v>
          </cell>
          <cell r="AB1385" t="str">
            <v>BM Parworld Track Japan</v>
          </cell>
          <cell r="AC1385" t="str">
            <v>EUR</v>
          </cell>
          <cell r="AE1385" t="str">
            <v/>
          </cell>
          <cell r="AF1385" t="str">
            <v/>
          </cell>
          <cell r="AH1385" t="str">
            <v/>
          </cell>
          <cell r="AI1385" t="str">
            <v/>
          </cell>
          <cell r="AJ1385" t="str">
            <v>CLAS</v>
          </cell>
          <cell r="AK1385" t="str">
            <v>Classic</v>
          </cell>
          <cell r="AL1385" t="str">
            <v>SHARE_CATEGORY</v>
          </cell>
          <cell r="AM1385" t="str">
            <v>C</v>
          </cell>
          <cell r="AN1385" t="str">
            <v>Capitalisation</v>
          </cell>
          <cell r="AO1385" t="str">
            <v>SHARE_TYPE</v>
          </cell>
          <cell r="AP1385" t="str">
            <v>Y</v>
          </cell>
          <cell r="AQ1385" t="str">
            <v/>
          </cell>
          <cell r="AR1385" t="str">
            <v/>
          </cell>
          <cell r="AS1385" t="str">
            <v/>
          </cell>
          <cell r="AT1385" t="str">
            <v>N</v>
          </cell>
          <cell r="AV1385">
            <v>20071001</v>
          </cell>
          <cell r="AW1385">
            <v>20071001</v>
          </cell>
          <cell r="AX1385">
            <v>20071001</v>
          </cell>
          <cell r="AY1385">
            <v>20160226</v>
          </cell>
          <cell r="BA1385">
            <v>20160226</v>
          </cell>
          <cell r="BB1385" t="str">
            <v>Y</v>
          </cell>
          <cell r="BC1385" t="str">
            <v>Yes</v>
          </cell>
          <cell r="BD1385" t="str">
            <v>DICI_KIID</v>
          </cell>
          <cell r="BE1385" t="str">
            <v/>
          </cell>
          <cell r="BF1385" t="str">
            <v/>
          </cell>
          <cell r="BG1385" t="str">
            <v/>
          </cell>
          <cell r="BH1385" t="str">
            <v/>
          </cell>
          <cell r="BI1385" t="str">
            <v>Y</v>
          </cell>
          <cell r="BJ1385" t="str">
            <v>0.001</v>
          </cell>
          <cell r="BK1385" t="str">
            <v/>
          </cell>
          <cell r="BL1385" t="str">
            <v/>
          </cell>
          <cell r="BM1385">
            <v>72</v>
          </cell>
          <cell r="BN1385" t="str">
            <v>The risk category is justified by the investment mainly in Stocks and Shares, the value of which can fluctuate considerably. These fluctuations are often amplified in the short term.</v>
          </cell>
          <cell r="BO1385" t="str">
            <v>RISK_NARRATIVE</v>
          </cell>
          <cell r="BP1385">
            <v>6</v>
          </cell>
          <cell r="BQ1385" t="str">
            <v/>
          </cell>
          <cell r="BR1385">
            <v>3</v>
          </cell>
          <cell r="BS1385" t="str">
            <v>***</v>
          </cell>
          <cell r="BT1385" t="str">
            <v>NOTATION_MORNINGSTAR_RATING</v>
          </cell>
          <cell r="BU1385" t="str">
            <v>Y</v>
          </cell>
          <cell r="BV1385" t="str">
            <v/>
          </cell>
          <cell r="BW1385" t="str">
            <v/>
          </cell>
          <cell r="BX1385" t="str">
            <v>BNP IP-LU</v>
          </cell>
          <cell r="BY1385" t="str">
            <v>BNP IP-LU</v>
          </cell>
          <cell r="BZ1385" t="str">
            <v>LIBRARY_FUNDSQUARE</v>
          </cell>
          <cell r="CH1385" t="str">
            <v/>
          </cell>
          <cell r="CI1385" t="str">
            <v/>
          </cell>
          <cell r="CJ1385" t="str">
            <v/>
          </cell>
          <cell r="CK1385" t="str">
            <v/>
          </cell>
          <cell r="CL1385" t="str">
            <v/>
          </cell>
          <cell r="CM1385" t="str">
            <v>MSCI Japan ex-Controversial Weapons (NTR)</v>
          </cell>
          <cell r="CN1385" t="str">
            <v/>
          </cell>
          <cell r="CO1385" t="str">
            <v/>
          </cell>
          <cell r="CQ1385" t="str">
            <v/>
          </cell>
          <cell r="CR1385" t="str">
            <v/>
          </cell>
          <cell r="CS1385" t="str">
            <v/>
          </cell>
          <cell r="CU1385" t="str">
            <v/>
          </cell>
          <cell r="CV1385" t="str">
            <v/>
          </cell>
          <cell r="CZ1385" t="str">
            <v/>
          </cell>
          <cell r="DB1385" t="str">
            <v/>
          </cell>
          <cell r="DC1385" t="str">
            <v/>
          </cell>
          <cell r="DD1385" t="str">
            <v/>
          </cell>
          <cell r="DF1385" t="str">
            <v/>
          </cell>
          <cell r="DG1385" t="str">
            <v/>
          </cell>
          <cell r="DH1385" t="str">
            <v/>
          </cell>
          <cell r="DI1385" t="str">
            <v/>
          </cell>
          <cell r="DL1385" t="str">
            <v/>
          </cell>
          <cell r="DM1385" t="str">
            <v/>
          </cell>
          <cell r="DN1385" t="str">
            <v/>
          </cell>
          <cell r="DP1385" t="str">
            <v/>
          </cell>
          <cell r="DQ1385" t="str">
            <v/>
          </cell>
          <cell r="DR1385" t="str">
            <v/>
          </cell>
          <cell r="DS1385" t="str">
            <v/>
          </cell>
          <cell r="DT1385" t="str">
            <v/>
          </cell>
        </row>
        <row r="1386">
          <cell r="I1386" t="str">
            <v>LU0307720911</v>
          </cell>
          <cell r="J1386" t="str">
            <v>PARWORLD TRACK JAPAN [I, C]</v>
          </cell>
          <cell r="K1386">
            <v>991</v>
          </cell>
          <cell r="L1386" t="str">
            <v>Institutionnal clients and UCI</v>
          </cell>
          <cell r="M1386" t="str">
            <v>INVEST_LEGAL_TYPE</v>
          </cell>
          <cell r="N1386" t="str">
            <v/>
          </cell>
          <cell r="O1386">
            <v>3</v>
          </cell>
          <cell r="P1386" t="str">
            <v>Registered or Bearer</v>
          </cell>
          <cell r="Q1386" t="str">
            <v>SHARE_FORM</v>
          </cell>
          <cell r="R1386" t="str">
            <v>EUR</v>
          </cell>
          <cell r="S1386" t="str">
            <v>N</v>
          </cell>
          <cell r="T1386">
            <v>2</v>
          </cell>
          <cell r="U1386" t="str">
            <v>Closed</v>
          </cell>
          <cell r="V1386" t="str">
            <v>PRODUCT_STATUS</v>
          </cell>
          <cell r="W1386" t="str">
            <v/>
          </cell>
          <cell r="X1386" t="str">
            <v/>
          </cell>
          <cell r="Y1386" t="str">
            <v/>
          </cell>
          <cell r="Z1386">
            <v>156938</v>
          </cell>
          <cell r="AA1386">
            <v>192339</v>
          </cell>
          <cell r="AB1386" t="str">
            <v>BM Parworld Track Japan</v>
          </cell>
          <cell r="AC1386" t="str">
            <v>EUR</v>
          </cell>
          <cell r="AE1386" t="str">
            <v/>
          </cell>
          <cell r="AF1386" t="str">
            <v/>
          </cell>
          <cell r="AH1386" t="str">
            <v/>
          </cell>
          <cell r="AI1386" t="str">
            <v/>
          </cell>
          <cell r="AJ1386" t="str">
            <v>CASH</v>
          </cell>
          <cell r="AK1386" t="str">
            <v>I</v>
          </cell>
          <cell r="AL1386" t="str">
            <v>SHARE_CATEGORY</v>
          </cell>
          <cell r="AM1386" t="str">
            <v>C</v>
          </cell>
          <cell r="AN1386" t="str">
            <v>Capitalisation</v>
          </cell>
          <cell r="AO1386" t="str">
            <v>SHARE_TYPE</v>
          </cell>
          <cell r="AP1386" t="str">
            <v>Y</v>
          </cell>
          <cell r="AQ1386" t="str">
            <v/>
          </cell>
          <cell r="AR1386" t="str">
            <v/>
          </cell>
          <cell r="AS1386" t="str">
            <v/>
          </cell>
          <cell r="AT1386" t="str">
            <v>N</v>
          </cell>
          <cell r="AV1386">
            <v>20071001</v>
          </cell>
          <cell r="AW1386">
            <v>20071001</v>
          </cell>
          <cell r="AX1386">
            <v>20071001</v>
          </cell>
          <cell r="AY1386">
            <v>20160226</v>
          </cell>
          <cell r="BA1386">
            <v>20160226</v>
          </cell>
          <cell r="BB1386" t="str">
            <v>Y</v>
          </cell>
          <cell r="BC1386" t="str">
            <v>Yes</v>
          </cell>
          <cell r="BD1386" t="str">
            <v>DICI_KIID</v>
          </cell>
          <cell r="BE1386" t="str">
            <v/>
          </cell>
          <cell r="BF1386" t="str">
            <v/>
          </cell>
          <cell r="BG1386" t="str">
            <v/>
          </cell>
          <cell r="BH1386" t="str">
            <v/>
          </cell>
          <cell r="BI1386" t="str">
            <v>Y</v>
          </cell>
          <cell r="BJ1386" t="str">
            <v>0.001</v>
          </cell>
          <cell r="BK1386" t="str">
            <v/>
          </cell>
          <cell r="BL1386" t="str">
            <v/>
          </cell>
          <cell r="BM1386">
            <v>72</v>
          </cell>
          <cell r="BN1386" t="str">
            <v>The risk category is justified by the investment mainly in Stocks and Shares, the value of which can fluctuate considerably. These fluctuations are often amplified in the short term.</v>
          </cell>
          <cell r="BO1386" t="str">
            <v>RISK_NARRATIVE</v>
          </cell>
          <cell r="BP1386">
            <v>6</v>
          </cell>
          <cell r="BQ1386" t="str">
            <v/>
          </cell>
          <cell r="BR1386">
            <v>3</v>
          </cell>
          <cell r="BS1386" t="str">
            <v>***</v>
          </cell>
          <cell r="BT1386" t="str">
            <v>NOTATION_MORNINGSTAR_RATING</v>
          </cell>
          <cell r="BU1386" t="str">
            <v>Y</v>
          </cell>
          <cell r="BV1386" t="str">
            <v/>
          </cell>
          <cell r="BW1386" t="str">
            <v/>
          </cell>
          <cell r="BX1386" t="str">
            <v>BNP IP-LU</v>
          </cell>
          <cell r="BY1386" t="str">
            <v>BNP IP-LU</v>
          </cell>
          <cell r="BZ1386" t="str">
            <v>LIBRARY_FUNDSQUARE</v>
          </cell>
          <cell r="CH1386" t="str">
            <v/>
          </cell>
          <cell r="CI1386" t="str">
            <v/>
          </cell>
          <cell r="CJ1386" t="str">
            <v/>
          </cell>
          <cell r="CK1386" t="str">
            <v/>
          </cell>
          <cell r="CL1386" t="str">
            <v/>
          </cell>
          <cell r="CM1386" t="str">
            <v>MSCI Japan ex-Controversial Weapons (NTR)</v>
          </cell>
          <cell r="CN1386" t="str">
            <v/>
          </cell>
          <cell r="CO1386" t="str">
            <v/>
          </cell>
          <cell r="CQ1386" t="str">
            <v/>
          </cell>
          <cell r="CR1386" t="str">
            <v/>
          </cell>
          <cell r="CS1386" t="str">
            <v/>
          </cell>
          <cell r="CU1386" t="str">
            <v/>
          </cell>
          <cell r="CV1386" t="str">
            <v/>
          </cell>
          <cell r="CZ1386" t="str">
            <v/>
          </cell>
          <cell r="DB1386" t="str">
            <v/>
          </cell>
          <cell r="DC1386" t="str">
            <v/>
          </cell>
          <cell r="DD1386" t="str">
            <v/>
          </cell>
          <cell r="DF1386" t="str">
            <v/>
          </cell>
          <cell r="DG1386" t="str">
            <v/>
          </cell>
          <cell r="DH1386" t="str">
            <v/>
          </cell>
          <cell r="DI1386" t="str">
            <v/>
          </cell>
          <cell r="DL1386" t="str">
            <v/>
          </cell>
          <cell r="DM1386" t="str">
            <v/>
          </cell>
          <cell r="DN1386" t="str">
            <v/>
          </cell>
          <cell r="DP1386" t="str">
            <v/>
          </cell>
          <cell r="DQ1386" t="str">
            <v/>
          </cell>
          <cell r="DR1386" t="str">
            <v/>
          </cell>
          <cell r="DS1386" t="str">
            <v/>
          </cell>
          <cell r="DT1386" t="str">
            <v/>
          </cell>
        </row>
        <row r="1387">
          <cell r="I1387" t="str">
            <v>LU0307721489</v>
          </cell>
          <cell r="J1387" t="str">
            <v>PARWORLD TRACK JAPAN [Privilege, C]</v>
          </cell>
          <cell r="K1387">
            <v>631</v>
          </cell>
          <cell r="L1387" t="str">
            <v>All</v>
          </cell>
          <cell r="M1387" t="str">
            <v>INVEST_LEGAL_TYPE</v>
          </cell>
          <cell r="N1387" t="str">
            <v/>
          </cell>
          <cell r="O1387">
            <v>3</v>
          </cell>
          <cell r="P1387" t="str">
            <v>Registered or Bearer</v>
          </cell>
          <cell r="Q1387" t="str">
            <v>SHARE_FORM</v>
          </cell>
          <cell r="R1387" t="str">
            <v>EUR</v>
          </cell>
          <cell r="S1387" t="str">
            <v>N</v>
          </cell>
          <cell r="T1387">
            <v>2</v>
          </cell>
          <cell r="U1387" t="str">
            <v>Closed</v>
          </cell>
          <cell r="V1387" t="str">
            <v>PRODUCT_STATUS</v>
          </cell>
          <cell r="W1387" t="str">
            <v/>
          </cell>
          <cell r="X1387" t="str">
            <v/>
          </cell>
          <cell r="Y1387" t="str">
            <v/>
          </cell>
          <cell r="Z1387">
            <v>156938</v>
          </cell>
          <cell r="AA1387">
            <v>192339</v>
          </cell>
          <cell r="AB1387" t="str">
            <v>BM Parworld Track Japan</v>
          </cell>
          <cell r="AC1387" t="str">
            <v>EUR</v>
          </cell>
          <cell r="AE1387" t="str">
            <v/>
          </cell>
          <cell r="AF1387" t="str">
            <v/>
          </cell>
          <cell r="AH1387" t="str">
            <v/>
          </cell>
          <cell r="AI1387" t="str">
            <v/>
          </cell>
          <cell r="AJ1387" t="str">
            <v>PRIV</v>
          </cell>
          <cell r="AK1387" t="str">
            <v>Privilege</v>
          </cell>
          <cell r="AL1387" t="str">
            <v>SHARE_CATEGORY</v>
          </cell>
          <cell r="AM1387" t="str">
            <v>C</v>
          </cell>
          <cell r="AN1387" t="str">
            <v>Capitalisation</v>
          </cell>
          <cell r="AO1387" t="str">
            <v>SHARE_TYPE</v>
          </cell>
          <cell r="AP1387" t="str">
            <v>Y</v>
          </cell>
          <cell r="AQ1387" t="str">
            <v/>
          </cell>
          <cell r="AR1387" t="str">
            <v/>
          </cell>
          <cell r="AS1387" t="str">
            <v/>
          </cell>
          <cell r="AT1387" t="str">
            <v>N</v>
          </cell>
          <cell r="AV1387">
            <v>20071001</v>
          </cell>
          <cell r="AW1387">
            <v>20071001</v>
          </cell>
          <cell r="AX1387">
            <v>20071001</v>
          </cell>
          <cell r="AY1387">
            <v>20160226</v>
          </cell>
          <cell r="BA1387">
            <v>20160226</v>
          </cell>
          <cell r="BB1387" t="str">
            <v>Y</v>
          </cell>
          <cell r="BC1387" t="str">
            <v>Yes</v>
          </cell>
          <cell r="BD1387" t="str">
            <v>DICI_KIID</v>
          </cell>
          <cell r="BE1387" t="str">
            <v/>
          </cell>
          <cell r="BF1387" t="str">
            <v/>
          </cell>
          <cell r="BG1387" t="str">
            <v/>
          </cell>
          <cell r="BH1387" t="str">
            <v/>
          </cell>
          <cell r="BI1387" t="str">
            <v>Y</v>
          </cell>
          <cell r="BJ1387" t="str">
            <v>0.001</v>
          </cell>
          <cell r="BK1387" t="str">
            <v/>
          </cell>
          <cell r="BL1387" t="str">
            <v/>
          </cell>
          <cell r="BM1387">
            <v>72</v>
          </cell>
          <cell r="BN1387" t="str">
            <v>The risk category is justified by the investment mainly in Stocks and Shares, the value of which can fluctuate considerably. These fluctuations are often amplified in the short term.</v>
          </cell>
          <cell r="BO1387" t="str">
            <v>RISK_NARRATIVE</v>
          </cell>
          <cell r="BP1387">
            <v>6</v>
          </cell>
          <cell r="BQ1387" t="str">
            <v/>
          </cell>
          <cell r="BR1387">
            <v>3</v>
          </cell>
          <cell r="BS1387" t="str">
            <v>***</v>
          </cell>
          <cell r="BT1387" t="str">
            <v>NOTATION_MORNINGSTAR_RATING</v>
          </cell>
          <cell r="BU1387" t="str">
            <v>Y</v>
          </cell>
          <cell r="BV1387" t="str">
            <v/>
          </cell>
          <cell r="BW1387" t="str">
            <v/>
          </cell>
          <cell r="BX1387" t="str">
            <v>BNP IP-LU</v>
          </cell>
          <cell r="BY1387" t="str">
            <v>BNP IP-LU</v>
          </cell>
          <cell r="BZ1387" t="str">
            <v>LIBRARY_FUNDSQUARE</v>
          </cell>
          <cell r="CH1387" t="str">
            <v/>
          </cell>
          <cell r="CI1387" t="str">
            <v/>
          </cell>
          <cell r="CJ1387" t="str">
            <v/>
          </cell>
          <cell r="CK1387" t="str">
            <v/>
          </cell>
          <cell r="CL1387" t="str">
            <v/>
          </cell>
          <cell r="CM1387" t="str">
            <v>MSCI Japan ex-Controversial Weapons (NTR)</v>
          </cell>
          <cell r="CN1387" t="str">
            <v/>
          </cell>
          <cell r="CO1387" t="str">
            <v/>
          </cell>
          <cell r="CQ1387" t="str">
            <v/>
          </cell>
          <cell r="CR1387" t="str">
            <v/>
          </cell>
          <cell r="CS1387" t="str">
            <v/>
          </cell>
          <cell r="CU1387" t="str">
            <v/>
          </cell>
          <cell r="CV1387" t="str">
            <v/>
          </cell>
          <cell r="CZ1387" t="str">
            <v/>
          </cell>
          <cell r="DB1387" t="str">
            <v/>
          </cell>
          <cell r="DC1387" t="str">
            <v/>
          </cell>
          <cell r="DD1387" t="str">
            <v/>
          </cell>
          <cell r="DF1387" t="str">
            <v/>
          </cell>
          <cell r="DG1387" t="str">
            <v/>
          </cell>
          <cell r="DH1387" t="str">
            <v/>
          </cell>
          <cell r="DI1387" t="str">
            <v/>
          </cell>
          <cell r="DL1387" t="str">
            <v/>
          </cell>
          <cell r="DM1387" t="str">
            <v/>
          </cell>
          <cell r="DN1387" t="str">
            <v/>
          </cell>
          <cell r="DP1387" t="str">
            <v/>
          </cell>
          <cell r="DQ1387" t="str">
            <v/>
          </cell>
          <cell r="DR1387" t="str">
            <v/>
          </cell>
          <cell r="DS1387" t="str">
            <v/>
          </cell>
          <cell r="DT1387" t="str">
            <v/>
          </cell>
        </row>
        <row r="1388">
          <cell r="I1388" t="str">
            <v>LU0307720838</v>
          </cell>
          <cell r="J1388" t="str">
            <v>PARWORLD TRACK JAPAN [Classic, D]</v>
          </cell>
          <cell r="K1388">
            <v>631</v>
          </cell>
          <cell r="L1388" t="str">
            <v>All</v>
          </cell>
          <cell r="M1388" t="str">
            <v>INVEST_LEGAL_TYPE</v>
          </cell>
          <cell r="N1388" t="str">
            <v/>
          </cell>
          <cell r="O1388">
            <v>3</v>
          </cell>
          <cell r="P1388" t="str">
            <v>Registered or Bearer</v>
          </cell>
          <cell r="Q1388" t="str">
            <v>SHARE_FORM</v>
          </cell>
          <cell r="R1388" t="str">
            <v>EUR</v>
          </cell>
          <cell r="S1388" t="str">
            <v>N</v>
          </cell>
          <cell r="T1388">
            <v>2</v>
          </cell>
          <cell r="U1388" t="str">
            <v>Closed</v>
          </cell>
          <cell r="V1388" t="str">
            <v>PRODUCT_STATUS</v>
          </cell>
          <cell r="W1388" t="str">
            <v/>
          </cell>
          <cell r="X1388" t="str">
            <v/>
          </cell>
          <cell r="Y1388" t="str">
            <v/>
          </cell>
          <cell r="Z1388">
            <v>156938</v>
          </cell>
          <cell r="AA1388">
            <v>192339</v>
          </cell>
          <cell r="AB1388" t="str">
            <v>BM Parworld Track Japan</v>
          </cell>
          <cell r="AC1388" t="str">
            <v>EUR</v>
          </cell>
          <cell r="AE1388" t="str">
            <v/>
          </cell>
          <cell r="AF1388" t="str">
            <v/>
          </cell>
          <cell r="AH1388" t="str">
            <v/>
          </cell>
          <cell r="AI1388" t="str">
            <v/>
          </cell>
          <cell r="AJ1388" t="str">
            <v>CLAS</v>
          </cell>
          <cell r="AK1388" t="str">
            <v>Classic</v>
          </cell>
          <cell r="AL1388" t="str">
            <v>SHARE_CATEGORY</v>
          </cell>
          <cell r="AM1388" t="str">
            <v>D</v>
          </cell>
          <cell r="AN1388" t="str">
            <v>Distribution</v>
          </cell>
          <cell r="AO1388" t="str">
            <v>SHARE_TYPE</v>
          </cell>
          <cell r="AP1388" t="str">
            <v>Y</v>
          </cell>
          <cell r="AQ1388" t="str">
            <v>Y</v>
          </cell>
          <cell r="AR1388" t="str">
            <v>Annually</v>
          </cell>
          <cell r="AS1388" t="str">
            <v>DIVIDEND_FREQUENCY</v>
          </cell>
          <cell r="AT1388" t="str">
            <v>N</v>
          </cell>
          <cell r="AV1388">
            <v>20071001</v>
          </cell>
          <cell r="AW1388">
            <v>20071001</v>
          </cell>
          <cell r="AX1388">
            <v>20071001</v>
          </cell>
          <cell r="AY1388">
            <v>20130731</v>
          </cell>
          <cell r="AZ1388">
            <v>20130731</v>
          </cell>
          <cell r="BB1388" t="str">
            <v>Y</v>
          </cell>
          <cell r="BC1388" t="str">
            <v>Yes</v>
          </cell>
          <cell r="BD1388" t="str">
            <v>DICI_KIID</v>
          </cell>
          <cell r="BE1388" t="str">
            <v/>
          </cell>
          <cell r="BF1388" t="str">
            <v/>
          </cell>
          <cell r="BG1388" t="str">
            <v/>
          </cell>
          <cell r="BH1388" t="str">
            <v/>
          </cell>
          <cell r="BI1388" t="str">
            <v>Y</v>
          </cell>
          <cell r="BJ1388" t="str">
            <v>0.001</v>
          </cell>
          <cell r="BK1388" t="str">
            <v/>
          </cell>
          <cell r="BL1388" t="str">
            <v/>
          </cell>
          <cell r="BN1388" t="str">
            <v/>
          </cell>
          <cell r="BO1388" t="str">
            <v/>
          </cell>
          <cell r="BP1388">
            <v>6</v>
          </cell>
          <cell r="BQ1388" t="str">
            <v/>
          </cell>
          <cell r="BS1388" t="str">
            <v/>
          </cell>
          <cell r="BT1388" t="str">
            <v/>
          </cell>
          <cell r="BU1388" t="str">
            <v>Y</v>
          </cell>
          <cell r="BV1388" t="str">
            <v/>
          </cell>
          <cell r="BW1388" t="str">
            <v/>
          </cell>
          <cell r="BX1388" t="str">
            <v>BNP IP-LU</v>
          </cell>
          <cell r="BY1388" t="str">
            <v>BNP IP-LU</v>
          </cell>
          <cell r="BZ1388" t="str">
            <v>LIBRARY_FUNDSQUARE</v>
          </cell>
          <cell r="CH1388" t="str">
            <v/>
          </cell>
          <cell r="CI1388" t="str">
            <v/>
          </cell>
          <cell r="CJ1388" t="str">
            <v/>
          </cell>
          <cell r="CK1388" t="str">
            <v/>
          </cell>
          <cell r="CL1388" t="str">
            <v/>
          </cell>
          <cell r="CM1388" t="str">
            <v>MSCI Japan ex-Controversial Weapons (NTR)</v>
          </cell>
          <cell r="CN1388" t="str">
            <v/>
          </cell>
          <cell r="CO1388" t="str">
            <v/>
          </cell>
          <cell r="CQ1388" t="str">
            <v/>
          </cell>
          <cell r="CR1388" t="str">
            <v/>
          </cell>
          <cell r="CS1388" t="str">
            <v/>
          </cell>
          <cell r="CU1388" t="str">
            <v/>
          </cell>
          <cell r="CV1388" t="str">
            <v/>
          </cell>
          <cell r="CZ1388" t="str">
            <v/>
          </cell>
          <cell r="DB1388" t="str">
            <v/>
          </cell>
          <cell r="DC1388" t="str">
            <v/>
          </cell>
          <cell r="DD1388" t="str">
            <v/>
          </cell>
          <cell r="DF1388" t="str">
            <v/>
          </cell>
          <cell r="DG1388" t="str">
            <v/>
          </cell>
          <cell r="DH1388" t="str">
            <v/>
          </cell>
          <cell r="DI1388" t="str">
            <v/>
          </cell>
          <cell r="DL1388" t="str">
            <v/>
          </cell>
          <cell r="DM1388" t="str">
            <v/>
          </cell>
          <cell r="DN1388" t="str">
            <v/>
          </cell>
          <cell r="DP1388" t="str">
            <v/>
          </cell>
          <cell r="DQ1388" t="str">
            <v/>
          </cell>
          <cell r="DR1388" t="str">
            <v/>
          </cell>
          <cell r="DS1388" t="str">
            <v/>
          </cell>
          <cell r="DT1388" t="str">
            <v/>
          </cell>
        </row>
        <row r="1389">
          <cell r="I1389" t="str">
            <v>LU0180174582</v>
          </cell>
          <cell r="J1389" t="str">
            <v>PARVEST ENHANCED CASH 18 MONTHS [Classic, C]</v>
          </cell>
          <cell r="K1389">
            <v>631</v>
          </cell>
          <cell r="L1389" t="str">
            <v>All</v>
          </cell>
          <cell r="M1389" t="str">
            <v>INVEST_LEGAL_TYPE</v>
          </cell>
          <cell r="N1389" t="str">
            <v/>
          </cell>
          <cell r="O1389">
            <v>3</v>
          </cell>
          <cell r="P1389" t="str">
            <v>Registered or Bearer</v>
          </cell>
          <cell r="Q1389" t="str">
            <v>SHARE_FORM</v>
          </cell>
          <cell r="R1389" t="str">
            <v>EUR</v>
          </cell>
          <cell r="S1389" t="str">
            <v>N</v>
          </cell>
          <cell r="T1389">
            <v>2</v>
          </cell>
          <cell r="U1389" t="str">
            <v>Closed</v>
          </cell>
          <cell r="V1389" t="str">
            <v>PRODUCT_STATUS</v>
          </cell>
          <cell r="W1389" t="str">
            <v/>
          </cell>
          <cell r="X1389" t="str">
            <v/>
          </cell>
          <cell r="Y1389" t="str">
            <v/>
          </cell>
          <cell r="Z1389">
            <v>519595</v>
          </cell>
          <cell r="AA1389">
            <v>192327</v>
          </cell>
          <cell r="AB1389" t="str">
            <v>BM Parvest Enhanced Cash 18 Months</v>
          </cell>
          <cell r="AC1389" t="str">
            <v>EUR</v>
          </cell>
          <cell r="AE1389" t="str">
            <v/>
          </cell>
          <cell r="AF1389" t="str">
            <v/>
          </cell>
          <cell r="AH1389" t="str">
            <v/>
          </cell>
          <cell r="AI1389" t="str">
            <v/>
          </cell>
          <cell r="AJ1389" t="str">
            <v>CLAS</v>
          </cell>
          <cell r="AK1389" t="str">
            <v>Classic</v>
          </cell>
          <cell r="AL1389" t="str">
            <v>SHARE_CATEGORY</v>
          </cell>
          <cell r="AM1389" t="str">
            <v>C</v>
          </cell>
          <cell r="AN1389" t="str">
            <v>Capitalisation</v>
          </cell>
          <cell r="AO1389" t="str">
            <v>SHARE_TYPE</v>
          </cell>
          <cell r="AP1389" t="str">
            <v>N</v>
          </cell>
          <cell r="AQ1389" t="str">
            <v/>
          </cell>
          <cell r="AR1389" t="str">
            <v/>
          </cell>
          <cell r="AS1389" t="str">
            <v/>
          </cell>
          <cell r="AT1389" t="str">
            <v>N</v>
          </cell>
          <cell r="AV1389">
            <v>20031113</v>
          </cell>
          <cell r="AW1389">
            <v>20031114</v>
          </cell>
          <cell r="AX1389">
            <v>20031114</v>
          </cell>
          <cell r="AY1389">
            <v>20150123</v>
          </cell>
          <cell r="AZ1389">
            <v>20150123</v>
          </cell>
          <cell r="BA1389">
            <v>20150123</v>
          </cell>
          <cell r="BB1389" t="str">
            <v>Y</v>
          </cell>
          <cell r="BC1389" t="str">
            <v>Yes</v>
          </cell>
          <cell r="BD1389" t="str">
            <v>DICI_KIID</v>
          </cell>
          <cell r="BE1389" t="str">
            <v/>
          </cell>
          <cell r="BF1389" t="str">
            <v/>
          </cell>
          <cell r="BG1389" t="str">
            <v/>
          </cell>
          <cell r="BH1389" t="str">
            <v/>
          </cell>
          <cell r="BI1389" t="str">
            <v>Y</v>
          </cell>
          <cell r="BJ1389" t="str">
            <v>0.001</v>
          </cell>
          <cell r="BK1389" t="str">
            <v>Y</v>
          </cell>
          <cell r="BL1389" t="str">
            <v>0.01</v>
          </cell>
          <cell r="BN1389" t="str">
            <v/>
          </cell>
          <cell r="BO1389" t="str">
            <v/>
          </cell>
          <cell r="BP1389">
            <v>2</v>
          </cell>
          <cell r="BQ1389" t="str">
            <v/>
          </cell>
          <cell r="BS1389" t="str">
            <v/>
          </cell>
          <cell r="BT1389" t="str">
            <v/>
          </cell>
          <cell r="BU1389" t="str">
            <v>Y</v>
          </cell>
          <cell r="BV1389" t="str">
            <v/>
          </cell>
          <cell r="BW1389" t="str">
            <v/>
          </cell>
          <cell r="BX1389" t="str">
            <v>BNP IP-LU</v>
          </cell>
          <cell r="BY1389" t="str">
            <v>BNP IP-LU</v>
          </cell>
          <cell r="BZ1389" t="str">
            <v>LIBRARY_FUNDSQUARE</v>
          </cell>
          <cell r="CH1389" t="str">
            <v/>
          </cell>
          <cell r="CI1389" t="str">
            <v/>
          </cell>
          <cell r="CJ1389" t="str">
            <v/>
          </cell>
          <cell r="CK1389" t="str">
            <v/>
          </cell>
          <cell r="CL1389" t="str">
            <v/>
          </cell>
          <cell r="CM1389" t="str">
            <v>Cash index EONIA capitalisé (RI)</v>
          </cell>
          <cell r="CN1389" t="str">
            <v/>
          </cell>
          <cell r="CO1389" t="str">
            <v/>
          </cell>
          <cell r="CQ1389" t="str">
            <v/>
          </cell>
          <cell r="CR1389" t="str">
            <v/>
          </cell>
          <cell r="CS1389" t="str">
            <v/>
          </cell>
          <cell r="CU1389" t="str">
            <v/>
          </cell>
          <cell r="CV1389" t="str">
            <v/>
          </cell>
          <cell r="CZ1389" t="str">
            <v/>
          </cell>
          <cell r="DB1389" t="str">
            <v/>
          </cell>
          <cell r="DC1389" t="str">
            <v/>
          </cell>
          <cell r="DD1389" t="str">
            <v/>
          </cell>
          <cell r="DF1389" t="str">
            <v/>
          </cell>
          <cell r="DG1389" t="str">
            <v/>
          </cell>
          <cell r="DH1389" t="str">
            <v/>
          </cell>
          <cell r="DI1389" t="str">
            <v/>
          </cell>
          <cell r="DL1389" t="str">
            <v/>
          </cell>
          <cell r="DM1389" t="str">
            <v/>
          </cell>
          <cell r="DN1389" t="str">
            <v/>
          </cell>
          <cell r="DP1389" t="str">
            <v/>
          </cell>
          <cell r="DQ1389" t="str">
            <v/>
          </cell>
          <cell r="DR1389" t="str">
            <v/>
          </cell>
          <cell r="DS1389" t="str">
            <v/>
          </cell>
          <cell r="DT1389" t="str">
            <v/>
          </cell>
        </row>
        <row r="1390">
          <cell r="I1390" t="str">
            <v>LU0180176280</v>
          </cell>
          <cell r="J1390" t="str">
            <v>PARVEST ENHANCED CASH 18 MONTHS [I, C]</v>
          </cell>
          <cell r="K1390">
            <v>991</v>
          </cell>
          <cell r="L1390" t="str">
            <v>Institutionnal clients and UCI</v>
          </cell>
          <cell r="M1390" t="str">
            <v>INVEST_LEGAL_TYPE</v>
          </cell>
          <cell r="N1390" t="str">
            <v/>
          </cell>
          <cell r="O1390">
            <v>3</v>
          </cell>
          <cell r="P1390" t="str">
            <v>Registered or Bearer</v>
          </cell>
          <cell r="Q1390" t="str">
            <v>SHARE_FORM</v>
          </cell>
          <cell r="R1390" t="str">
            <v>EUR</v>
          </cell>
          <cell r="S1390" t="str">
            <v>N</v>
          </cell>
          <cell r="T1390">
            <v>2</v>
          </cell>
          <cell r="U1390" t="str">
            <v>Closed</v>
          </cell>
          <cell r="V1390" t="str">
            <v>PRODUCT_STATUS</v>
          </cell>
          <cell r="W1390" t="str">
            <v/>
          </cell>
          <cell r="X1390" t="str">
            <v/>
          </cell>
          <cell r="Y1390" t="str">
            <v/>
          </cell>
          <cell r="Z1390">
            <v>519595</v>
          </cell>
          <cell r="AA1390">
            <v>192327</v>
          </cell>
          <cell r="AB1390" t="str">
            <v>BM Parvest Enhanced Cash 18 Months</v>
          </cell>
          <cell r="AC1390" t="str">
            <v>EUR</v>
          </cell>
          <cell r="AE1390" t="str">
            <v/>
          </cell>
          <cell r="AF1390" t="str">
            <v/>
          </cell>
          <cell r="AH1390" t="str">
            <v/>
          </cell>
          <cell r="AI1390" t="str">
            <v/>
          </cell>
          <cell r="AJ1390" t="str">
            <v>CASH</v>
          </cell>
          <cell r="AK1390" t="str">
            <v>I</v>
          </cell>
          <cell r="AL1390" t="str">
            <v>SHARE_CATEGORY</v>
          </cell>
          <cell r="AM1390" t="str">
            <v>C</v>
          </cell>
          <cell r="AN1390" t="str">
            <v>Capitalisation</v>
          </cell>
          <cell r="AO1390" t="str">
            <v>SHARE_TYPE</v>
          </cell>
          <cell r="AP1390" t="str">
            <v>N</v>
          </cell>
          <cell r="AQ1390" t="str">
            <v/>
          </cell>
          <cell r="AR1390" t="str">
            <v/>
          </cell>
          <cell r="AS1390" t="str">
            <v/>
          </cell>
          <cell r="AT1390" t="str">
            <v>N</v>
          </cell>
          <cell r="AV1390">
            <v>20031113</v>
          </cell>
          <cell r="AW1390">
            <v>20031114</v>
          </cell>
          <cell r="AX1390">
            <v>20031114</v>
          </cell>
          <cell r="AY1390">
            <v>20150123</v>
          </cell>
          <cell r="AZ1390">
            <v>20150123</v>
          </cell>
          <cell r="BA1390">
            <v>20150123</v>
          </cell>
          <cell r="BB1390" t="str">
            <v>Y</v>
          </cell>
          <cell r="BC1390" t="str">
            <v>Yes</v>
          </cell>
          <cell r="BD1390" t="str">
            <v>DICI_KIID</v>
          </cell>
          <cell r="BE1390" t="str">
            <v/>
          </cell>
          <cell r="BF1390" t="str">
            <v/>
          </cell>
          <cell r="BG1390" t="str">
            <v/>
          </cell>
          <cell r="BH1390" t="str">
            <v/>
          </cell>
          <cell r="BI1390" t="str">
            <v>Y</v>
          </cell>
          <cell r="BJ1390" t="str">
            <v>0.001</v>
          </cell>
          <cell r="BK1390" t="str">
            <v>Y</v>
          </cell>
          <cell r="BL1390" t="str">
            <v>0.01</v>
          </cell>
          <cell r="BN1390" t="str">
            <v/>
          </cell>
          <cell r="BO1390" t="str">
            <v/>
          </cell>
          <cell r="BP1390">
            <v>2</v>
          </cell>
          <cell r="BQ1390" t="str">
            <v/>
          </cell>
          <cell r="BS1390" t="str">
            <v/>
          </cell>
          <cell r="BT1390" t="str">
            <v/>
          </cell>
          <cell r="BU1390" t="str">
            <v>Y</v>
          </cell>
          <cell r="BV1390" t="str">
            <v/>
          </cell>
          <cell r="BW1390" t="str">
            <v/>
          </cell>
          <cell r="BX1390" t="str">
            <v>BNP IP-LU</v>
          </cell>
          <cell r="BY1390" t="str">
            <v>BNP IP-LU</v>
          </cell>
          <cell r="BZ1390" t="str">
            <v>LIBRARY_FUNDSQUARE</v>
          </cell>
          <cell r="CH1390" t="str">
            <v/>
          </cell>
          <cell r="CI1390" t="str">
            <v/>
          </cell>
          <cell r="CJ1390" t="str">
            <v/>
          </cell>
          <cell r="CK1390" t="str">
            <v/>
          </cell>
          <cell r="CL1390" t="str">
            <v/>
          </cell>
          <cell r="CM1390" t="str">
            <v>Cash index EONIA capitalisé (RI)</v>
          </cell>
          <cell r="CN1390" t="str">
            <v/>
          </cell>
          <cell r="CO1390" t="str">
            <v/>
          </cell>
          <cell r="CQ1390" t="str">
            <v/>
          </cell>
          <cell r="CR1390" t="str">
            <v/>
          </cell>
          <cell r="CS1390" t="str">
            <v/>
          </cell>
          <cell r="CU1390" t="str">
            <v/>
          </cell>
          <cell r="CV1390" t="str">
            <v/>
          </cell>
          <cell r="CZ1390" t="str">
            <v/>
          </cell>
          <cell r="DB1390" t="str">
            <v/>
          </cell>
          <cell r="DC1390" t="str">
            <v/>
          </cell>
          <cell r="DD1390" t="str">
            <v/>
          </cell>
          <cell r="DF1390" t="str">
            <v/>
          </cell>
          <cell r="DG1390" t="str">
            <v/>
          </cell>
          <cell r="DH1390" t="str">
            <v/>
          </cell>
          <cell r="DI1390" t="str">
            <v/>
          </cell>
          <cell r="DL1390" t="str">
            <v/>
          </cell>
          <cell r="DM1390" t="str">
            <v/>
          </cell>
          <cell r="DN1390" t="str">
            <v/>
          </cell>
          <cell r="DP1390" t="str">
            <v/>
          </cell>
          <cell r="DQ1390" t="str">
            <v/>
          </cell>
          <cell r="DR1390" t="str">
            <v/>
          </cell>
          <cell r="DS1390" t="str">
            <v/>
          </cell>
          <cell r="DT1390" t="str">
            <v/>
          </cell>
        </row>
        <row r="1391">
          <cell r="I1391" t="str">
            <v>LU0188685803</v>
          </cell>
          <cell r="J1391" t="str">
            <v>PARVEST ENHANCED CASH 18 MONTHS [I, D]</v>
          </cell>
          <cell r="K1391">
            <v>991</v>
          </cell>
          <cell r="L1391" t="str">
            <v>Institutionnal clients and UCI</v>
          </cell>
          <cell r="M1391" t="str">
            <v>INVEST_LEGAL_TYPE</v>
          </cell>
          <cell r="N1391" t="str">
            <v/>
          </cell>
          <cell r="P1391" t="str">
            <v/>
          </cell>
          <cell r="Q1391" t="str">
            <v/>
          </cell>
          <cell r="R1391" t="str">
            <v>EUR</v>
          </cell>
          <cell r="S1391" t="str">
            <v>N</v>
          </cell>
          <cell r="T1391">
            <v>2</v>
          </cell>
          <cell r="U1391" t="str">
            <v>Closed</v>
          </cell>
          <cell r="V1391" t="str">
            <v>PRODUCT_STATUS</v>
          </cell>
          <cell r="W1391" t="str">
            <v/>
          </cell>
          <cell r="X1391" t="str">
            <v/>
          </cell>
          <cell r="Y1391" t="str">
            <v/>
          </cell>
          <cell r="Z1391">
            <v>519595</v>
          </cell>
          <cell r="AA1391">
            <v>192327</v>
          </cell>
          <cell r="AB1391" t="str">
            <v>BM Parvest Enhanced Cash 18 Months</v>
          </cell>
          <cell r="AC1391" t="str">
            <v>EUR</v>
          </cell>
          <cell r="AE1391" t="str">
            <v/>
          </cell>
          <cell r="AF1391" t="str">
            <v/>
          </cell>
          <cell r="AH1391" t="str">
            <v/>
          </cell>
          <cell r="AI1391" t="str">
            <v/>
          </cell>
          <cell r="AJ1391" t="str">
            <v>CASH</v>
          </cell>
          <cell r="AK1391" t="str">
            <v>I</v>
          </cell>
          <cell r="AL1391" t="str">
            <v>SHARE_CATEGORY</v>
          </cell>
          <cell r="AM1391" t="str">
            <v>D</v>
          </cell>
          <cell r="AN1391" t="str">
            <v>Distribution</v>
          </cell>
          <cell r="AO1391" t="str">
            <v>SHARE_TYPE</v>
          </cell>
          <cell r="AP1391" t="str">
            <v>N</v>
          </cell>
          <cell r="AQ1391" t="str">
            <v/>
          </cell>
          <cell r="AR1391" t="str">
            <v/>
          </cell>
          <cell r="AS1391" t="str">
            <v/>
          </cell>
          <cell r="AT1391" t="str">
            <v>N</v>
          </cell>
          <cell r="AV1391">
            <v>20031113</v>
          </cell>
          <cell r="AY1391">
            <v>20110504</v>
          </cell>
          <cell r="AZ1391">
            <v>20110504</v>
          </cell>
          <cell r="BB1391" t="str">
            <v>Y</v>
          </cell>
          <cell r="BC1391" t="str">
            <v>Yes</v>
          </cell>
          <cell r="BD1391" t="str">
            <v>DICI_KIID</v>
          </cell>
          <cell r="BE1391" t="str">
            <v/>
          </cell>
          <cell r="BF1391" t="str">
            <v/>
          </cell>
          <cell r="BG1391" t="str">
            <v/>
          </cell>
          <cell r="BH1391" t="str">
            <v/>
          </cell>
          <cell r="BI1391" t="str">
            <v>Y</v>
          </cell>
          <cell r="BJ1391" t="str">
            <v>0.001</v>
          </cell>
          <cell r="BK1391" t="str">
            <v/>
          </cell>
          <cell r="BL1391" t="str">
            <v/>
          </cell>
          <cell r="BN1391" t="str">
            <v/>
          </cell>
          <cell r="BO1391" t="str">
            <v/>
          </cell>
          <cell r="BP1391">
            <v>2</v>
          </cell>
          <cell r="BQ1391" t="str">
            <v/>
          </cell>
          <cell r="BS1391" t="str">
            <v/>
          </cell>
          <cell r="BT1391" t="str">
            <v/>
          </cell>
          <cell r="BU1391" t="str">
            <v>Y</v>
          </cell>
          <cell r="BV1391" t="str">
            <v/>
          </cell>
          <cell r="BW1391" t="str">
            <v/>
          </cell>
          <cell r="BX1391" t="str">
            <v/>
          </cell>
          <cell r="BY1391" t="str">
            <v/>
          </cell>
          <cell r="BZ1391" t="str">
            <v/>
          </cell>
          <cell r="CH1391" t="str">
            <v/>
          </cell>
          <cell r="CI1391" t="str">
            <v/>
          </cell>
          <cell r="CJ1391" t="str">
            <v/>
          </cell>
          <cell r="CK1391" t="str">
            <v/>
          </cell>
          <cell r="CL1391" t="str">
            <v/>
          </cell>
          <cell r="CM1391" t="str">
            <v>Cash index EONIA capitalisé (RI)</v>
          </cell>
          <cell r="CN1391" t="str">
            <v/>
          </cell>
          <cell r="CO1391" t="str">
            <v/>
          </cell>
          <cell r="CQ1391" t="str">
            <v/>
          </cell>
          <cell r="CR1391" t="str">
            <v/>
          </cell>
          <cell r="CS1391" t="str">
            <v/>
          </cell>
          <cell r="CU1391" t="str">
            <v/>
          </cell>
          <cell r="CV1391" t="str">
            <v/>
          </cell>
          <cell r="CZ1391" t="str">
            <v/>
          </cell>
          <cell r="DB1391" t="str">
            <v/>
          </cell>
          <cell r="DC1391" t="str">
            <v/>
          </cell>
          <cell r="DD1391" t="str">
            <v/>
          </cell>
          <cell r="DF1391" t="str">
            <v/>
          </cell>
          <cell r="DG1391" t="str">
            <v/>
          </cell>
          <cell r="DH1391" t="str">
            <v/>
          </cell>
          <cell r="DI1391" t="str">
            <v/>
          </cell>
          <cell r="DL1391" t="str">
            <v/>
          </cell>
          <cell r="DM1391" t="str">
            <v/>
          </cell>
          <cell r="DN1391" t="str">
            <v/>
          </cell>
          <cell r="DP1391" t="str">
            <v/>
          </cell>
          <cell r="DQ1391" t="str">
            <v/>
          </cell>
          <cell r="DR1391" t="str">
            <v/>
          </cell>
          <cell r="DS1391" t="str">
            <v/>
          </cell>
          <cell r="DT1391" t="str">
            <v/>
          </cell>
        </row>
        <row r="1392">
          <cell r="I1392" t="str">
            <v>LU0180175472</v>
          </cell>
          <cell r="J1392" t="str">
            <v>PARVEST ENHANCED CASH 18 MONTHS [N, C]</v>
          </cell>
          <cell r="K1392">
            <v>631</v>
          </cell>
          <cell r="L1392" t="str">
            <v>All</v>
          </cell>
          <cell r="M1392" t="str">
            <v>INVEST_LEGAL_TYPE</v>
          </cell>
          <cell r="N1392" t="str">
            <v/>
          </cell>
          <cell r="O1392">
            <v>3</v>
          </cell>
          <cell r="P1392" t="str">
            <v>Registered or Bearer</v>
          </cell>
          <cell r="Q1392" t="str">
            <v>SHARE_FORM</v>
          </cell>
          <cell r="R1392" t="str">
            <v>EUR</v>
          </cell>
          <cell r="S1392" t="str">
            <v>N</v>
          </cell>
          <cell r="T1392">
            <v>2</v>
          </cell>
          <cell r="U1392" t="str">
            <v>Closed</v>
          </cell>
          <cell r="V1392" t="str">
            <v>PRODUCT_STATUS</v>
          </cell>
          <cell r="W1392" t="str">
            <v/>
          </cell>
          <cell r="X1392" t="str">
            <v/>
          </cell>
          <cell r="Y1392" t="str">
            <v/>
          </cell>
          <cell r="Z1392">
            <v>519595</v>
          </cell>
          <cell r="AA1392">
            <v>192327</v>
          </cell>
          <cell r="AB1392" t="str">
            <v>BM Parvest Enhanced Cash 18 Months</v>
          </cell>
          <cell r="AC1392" t="str">
            <v>EUR</v>
          </cell>
          <cell r="AE1392" t="str">
            <v/>
          </cell>
          <cell r="AF1392" t="str">
            <v/>
          </cell>
          <cell r="AH1392" t="str">
            <v/>
          </cell>
          <cell r="AI1392" t="str">
            <v/>
          </cell>
          <cell r="AJ1392" t="str">
            <v>N</v>
          </cell>
          <cell r="AK1392" t="str">
            <v>N</v>
          </cell>
          <cell r="AL1392" t="str">
            <v>SHARE_CATEGORY</v>
          </cell>
          <cell r="AM1392" t="str">
            <v>C</v>
          </cell>
          <cell r="AN1392" t="str">
            <v>Capitalisation</v>
          </cell>
          <cell r="AO1392" t="str">
            <v>SHARE_TYPE</v>
          </cell>
          <cell r="AP1392" t="str">
            <v>N</v>
          </cell>
          <cell r="AQ1392" t="str">
            <v/>
          </cell>
          <cell r="AR1392" t="str">
            <v/>
          </cell>
          <cell r="AS1392" t="str">
            <v/>
          </cell>
          <cell r="AT1392" t="str">
            <v>N</v>
          </cell>
          <cell r="AV1392">
            <v>20031113</v>
          </cell>
          <cell r="AW1392">
            <v>20031215</v>
          </cell>
          <cell r="AX1392">
            <v>20031215</v>
          </cell>
          <cell r="AY1392">
            <v>20150123</v>
          </cell>
          <cell r="AZ1392">
            <v>20150123</v>
          </cell>
          <cell r="BA1392">
            <v>20150123</v>
          </cell>
          <cell r="BB1392" t="str">
            <v>Y</v>
          </cell>
          <cell r="BC1392" t="str">
            <v>Yes</v>
          </cell>
          <cell r="BD1392" t="str">
            <v>DICI_KIID</v>
          </cell>
          <cell r="BE1392" t="str">
            <v/>
          </cell>
          <cell r="BF1392" t="str">
            <v/>
          </cell>
          <cell r="BG1392" t="str">
            <v/>
          </cell>
          <cell r="BH1392" t="str">
            <v/>
          </cell>
          <cell r="BI1392" t="str">
            <v>Y</v>
          </cell>
          <cell r="BJ1392" t="str">
            <v>0.001</v>
          </cell>
          <cell r="BK1392" t="str">
            <v>Y</v>
          </cell>
          <cell r="BL1392" t="str">
            <v>0.01</v>
          </cell>
          <cell r="BN1392" t="str">
            <v/>
          </cell>
          <cell r="BO1392" t="str">
            <v/>
          </cell>
          <cell r="BP1392">
            <v>2</v>
          </cell>
          <cell r="BQ1392" t="str">
            <v/>
          </cell>
          <cell r="BS1392" t="str">
            <v/>
          </cell>
          <cell r="BT1392" t="str">
            <v/>
          </cell>
          <cell r="BU1392" t="str">
            <v>Y</v>
          </cell>
          <cell r="BV1392" t="str">
            <v/>
          </cell>
          <cell r="BW1392" t="str">
            <v/>
          </cell>
          <cell r="BX1392" t="str">
            <v>BNP IP-LU</v>
          </cell>
          <cell r="BY1392" t="str">
            <v>BNP IP-LU</v>
          </cell>
          <cell r="BZ1392" t="str">
            <v>LIBRARY_FUNDSQUARE</v>
          </cell>
          <cell r="CH1392" t="str">
            <v/>
          </cell>
          <cell r="CI1392" t="str">
            <v/>
          </cell>
          <cell r="CJ1392" t="str">
            <v/>
          </cell>
          <cell r="CK1392" t="str">
            <v/>
          </cell>
          <cell r="CL1392" t="str">
            <v/>
          </cell>
          <cell r="CM1392" t="str">
            <v>Cash index EONIA capitalisé (RI)</v>
          </cell>
          <cell r="CN1392" t="str">
            <v/>
          </cell>
          <cell r="CO1392" t="str">
            <v/>
          </cell>
          <cell r="CQ1392" t="str">
            <v/>
          </cell>
          <cell r="CR1392" t="str">
            <v/>
          </cell>
          <cell r="CS1392" t="str">
            <v/>
          </cell>
          <cell r="CU1392" t="str">
            <v/>
          </cell>
          <cell r="CV1392" t="str">
            <v/>
          </cell>
          <cell r="CZ1392" t="str">
            <v/>
          </cell>
          <cell r="DB1392" t="str">
            <v/>
          </cell>
          <cell r="DC1392" t="str">
            <v/>
          </cell>
          <cell r="DD1392" t="str">
            <v/>
          </cell>
          <cell r="DF1392" t="str">
            <v/>
          </cell>
          <cell r="DG1392" t="str">
            <v/>
          </cell>
          <cell r="DH1392" t="str">
            <v/>
          </cell>
          <cell r="DI1392" t="str">
            <v/>
          </cell>
          <cell r="DL1392" t="str">
            <v/>
          </cell>
          <cell r="DM1392" t="str">
            <v/>
          </cell>
          <cell r="DN1392" t="str">
            <v/>
          </cell>
          <cell r="DP1392" t="str">
            <v/>
          </cell>
          <cell r="DQ1392" t="str">
            <v/>
          </cell>
          <cell r="DR1392" t="str">
            <v/>
          </cell>
          <cell r="DS1392" t="str">
            <v/>
          </cell>
          <cell r="DT1392" t="str">
            <v/>
          </cell>
        </row>
        <row r="1393">
          <cell r="I1393" t="str">
            <v>LU0180176017</v>
          </cell>
          <cell r="J1393" t="str">
            <v>PARVEST ENHANCED CASH 18 MONTHS [Privilege, C]</v>
          </cell>
          <cell r="K1393">
            <v>631</v>
          </cell>
          <cell r="L1393" t="str">
            <v>All</v>
          </cell>
          <cell r="M1393" t="str">
            <v>INVEST_LEGAL_TYPE</v>
          </cell>
          <cell r="N1393" t="str">
            <v/>
          </cell>
          <cell r="O1393">
            <v>3</v>
          </cell>
          <cell r="P1393" t="str">
            <v>Registered or Bearer</v>
          </cell>
          <cell r="Q1393" t="str">
            <v>SHARE_FORM</v>
          </cell>
          <cell r="R1393" t="str">
            <v>EUR</v>
          </cell>
          <cell r="S1393" t="str">
            <v>N</v>
          </cell>
          <cell r="T1393">
            <v>2</v>
          </cell>
          <cell r="U1393" t="str">
            <v>Closed</v>
          </cell>
          <cell r="V1393" t="str">
            <v>PRODUCT_STATUS</v>
          </cell>
          <cell r="W1393" t="str">
            <v/>
          </cell>
          <cell r="X1393" t="str">
            <v/>
          </cell>
          <cell r="Y1393" t="str">
            <v/>
          </cell>
          <cell r="Z1393">
            <v>519595</v>
          </cell>
          <cell r="AA1393">
            <v>192327</v>
          </cell>
          <cell r="AB1393" t="str">
            <v>BM Parvest Enhanced Cash 18 Months</v>
          </cell>
          <cell r="AC1393" t="str">
            <v>EUR</v>
          </cell>
          <cell r="AE1393" t="str">
            <v/>
          </cell>
          <cell r="AF1393" t="str">
            <v/>
          </cell>
          <cell r="AH1393" t="str">
            <v/>
          </cell>
          <cell r="AI1393" t="str">
            <v/>
          </cell>
          <cell r="AJ1393" t="str">
            <v>PRIV</v>
          </cell>
          <cell r="AK1393" t="str">
            <v>Privilege</v>
          </cell>
          <cell r="AL1393" t="str">
            <v>SHARE_CATEGORY</v>
          </cell>
          <cell r="AM1393" t="str">
            <v>C</v>
          </cell>
          <cell r="AN1393" t="str">
            <v>Capitalisation</v>
          </cell>
          <cell r="AO1393" t="str">
            <v>SHARE_TYPE</v>
          </cell>
          <cell r="AP1393" t="str">
            <v>N</v>
          </cell>
          <cell r="AQ1393" t="str">
            <v/>
          </cell>
          <cell r="AR1393" t="str">
            <v/>
          </cell>
          <cell r="AS1393" t="str">
            <v/>
          </cell>
          <cell r="AT1393" t="str">
            <v>N</v>
          </cell>
          <cell r="AV1393">
            <v>20031113</v>
          </cell>
          <cell r="AW1393">
            <v>20031215</v>
          </cell>
          <cell r="AX1393">
            <v>20031215</v>
          </cell>
          <cell r="AY1393">
            <v>20150123</v>
          </cell>
          <cell r="AZ1393">
            <v>20150123</v>
          </cell>
          <cell r="BA1393">
            <v>20150123</v>
          </cell>
          <cell r="BB1393" t="str">
            <v>Y</v>
          </cell>
          <cell r="BC1393" t="str">
            <v>Yes</v>
          </cell>
          <cell r="BD1393" t="str">
            <v>DICI_KIID</v>
          </cell>
          <cell r="BE1393" t="str">
            <v/>
          </cell>
          <cell r="BF1393" t="str">
            <v/>
          </cell>
          <cell r="BG1393" t="str">
            <v/>
          </cell>
          <cell r="BH1393" t="str">
            <v/>
          </cell>
          <cell r="BI1393" t="str">
            <v>Y</v>
          </cell>
          <cell r="BJ1393" t="str">
            <v>0.001</v>
          </cell>
          <cell r="BK1393" t="str">
            <v>Y</v>
          </cell>
          <cell r="BL1393" t="str">
            <v>0.01</v>
          </cell>
          <cell r="BN1393" t="str">
            <v/>
          </cell>
          <cell r="BO1393" t="str">
            <v/>
          </cell>
          <cell r="BP1393">
            <v>2</v>
          </cell>
          <cell r="BQ1393" t="str">
            <v/>
          </cell>
          <cell r="BS1393" t="str">
            <v/>
          </cell>
          <cell r="BT1393" t="str">
            <v/>
          </cell>
          <cell r="BU1393" t="str">
            <v>Y</v>
          </cell>
          <cell r="BV1393" t="str">
            <v/>
          </cell>
          <cell r="BW1393" t="str">
            <v/>
          </cell>
          <cell r="BX1393" t="str">
            <v>BNP IP-LU</v>
          </cell>
          <cell r="BY1393" t="str">
            <v>BNP IP-LU</v>
          </cell>
          <cell r="BZ1393" t="str">
            <v>LIBRARY_FUNDSQUARE</v>
          </cell>
          <cell r="CH1393" t="str">
            <v/>
          </cell>
          <cell r="CI1393" t="str">
            <v/>
          </cell>
          <cell r="CJ1393" t="str">
            <v/>
          </cell>
          <cell r="CK1393" t="str">
            <v/>
          </cell>
          <cell r="CL1393" t="str">
            <v/>
          </cell>
          <cell r="CM1393" t="str">
            <v>Cash index EONIA capitalisé (RI)</v>
          </cell>
          <cell r="CN1393" t="str">
            <v/>
          </cell>
          <cell r="CO1393" t="str">
            <v/>
          </cell>
          <cell r="CQ1393" t="str">
            <v/>
          </cell>
          <cell r="CR1393" t="str">
            <v/>
          </cell>
          <cell r="CS1393" t="str">
            <v/>
          </cell>
          <cell r="CU1393" t="str">
            <v/>
          </cell>
          <cell r="CV1393" t="str">
            <v/>
          </cell>
          <cell r="CZ1393" t="str">
            <v/>
          </cell>
          <cell r="DB1393" t="str">
            <v/>
          </cell>
          <cell r="DC1393" t="str">
            <v/>
          </cell>
          <cell r="DD1393" t="str">
            <v/>
          </cell>
          <cell r="DF1393" t="str">
            <v/>
          </cell>
          <cell r="DG1393" t="str">
            <v/>
          </cell>
          <cell r="DH1393" t="str">
            <v/>
          </cell>
          <cell r="DI1393" t="str">
            <v/>
          </cell>
          <cell r="DL1393" t="str">
            <v/>
          </cell>
          <cell r="DM1393" t="str">
            <v/>
          </cell>
          <cell r="DN1393" t="str">
            <v/>
          </cell>
          <cell r="DP1393" t="str">
            <v/>
          </cell>
          <cell r="DQ1393" t="str">
            <v/>
          </cell>
          <cell r="DR1393" t="str">
            <v/>
          </cell>
          <cell r="DS1393" t="str">
            <v/>
          </cell>
          <cell r="DT1393" t="str">
            <v/>
          </cell>
        </row>
        <row r="1394">
          <cell r="I1394" t="str">
            <v>LU0180175043</v>
          </cell>
          <cell r="J1394" t="str">
            <v>PARVEST ENHANCED CASH 18 MONTHS [B1, C]</v>
          </cell>
          <cell r="L1394" t="str">
            <v/>
          </cell>
          <cell r="M1394" t="str">
            <v/>
          </cell>
          <cell r="N1394" t="str">
            <v/>
          </cell>
          <cell r="P1394" t="str">
            <v/>
          </cell>
          <cell r="Q1394" t="str">
            <v/>
          </cell>
          <cell r="R1394" t="str">
            <v>EUR</v>
          </cell>
          <cell r="S1394" t="str">
            <v>N</v>
          </cell>
          <cell r="T1394">
            <v>2</v>
          </cell>
          <cell r="U1394" t="str">
            <v>Closed</v>
          </cell>
          <cell r="V1394" t="str">
            <v>PRODUCT_STATUS</v>
          </cell>
          <cell r="W1394" t="str">
            <v/>
          </cell>
          <cell r="X1394" t="str">
            <v/>
          </cell>
          <cell r="Y1394" t="str">
            <v/>
          </cell>
          <cell r="Z1394">
            <v>519595</v>
          </cell>
          <cell r="AA1394">
            <v>192327</v>
          </cell>
          <cell r="AB1394" t="str">
            <v>BM Parvest Enhanced Cash 18 Months</v>
          </cell>
          <cell r="AC1394" t="str">
            <v>EUR</v>
          </cell>
          <cell r="AE1394" t="str">
            <v/>
          </cell>
          <cell r="AF1394" t="str">
            <v/>
          </cell>
          <cell r="AH1394" t="str">
            <v/>
          </cell>
          <cell r="AI1394" t="str">
            <v/>
          </cell>
          <cell r="AJ1394" t="str">
            <v>B1</v>
          </cell>
          <cell r="AK1394" t="str">
            <v>B1</v>
          </cell>
          <cell r="AL1394" t="str">
            <v>SHARE_CATEGORY</v>
          </cell>
          <cell r="AM1394" t="str">
            <v>C</v>
          </cell>
          <cell r="AN1394" t="str">
            <v>Capitalisation</v>
          </cell>
          <cell r="AO1394" t="str">
            <v>SHARE_TYPE</v>
          </cell>
          <cell r="AP1394" t="str">
            <v>N</v>
          </cell>
          <cell r="AQ1394" t="str">
            <v/>
          </cell>
          <cell r="AR1394" t="str">
            <v/>
          </cell>
          <cell r="AS1394" t="str">
            <v/>
          </cell>
          <cell r="AT1394" t="str">
            <v>N</v>
          </cell>
          <cell r="AV1394">
            <v>20031113</v>
          </cell>
          <cell r="AY1394">
            <v>20040510</v>
          </cell>
          <cell r="AZ1394">
            <v>20040510</v>
          </cell>
          <cell r="BB1394" t="str">
            <v>Y</v>
          </cell>
          <cell r="BC1394" t="str">
            <v>Yes</v>
          </cell>
          <cell r="BD1394" t="str">
            <v>DICI_KIID</v>
          </cell>
          <cell r="BE1394" t="str">
            <v/>
          </cell>
          <cell r="BF1394" t="str">
            <v/>
          </cell>
          <cell r="BG1394" t="str">
            <v/>
          </cell>
          <cell r="BH1394" t="str">
            <v/>
          </cell>
          <cell r="BI1394" t="str">
            <v>N</v>
          </cell>
          <cell r="BJ1394" t="str">
            <v/>
          </cell>
          <cell r="BK1394" t="str">
            <v/>
          </cell>
          <cell r="BL1394" t="str">
            <v/>
          </cell>
          <cell r="BN1394" t="str">
            <v/>
          </cell>
          <cell r="BO1394" t="str">
            <v/>
          </cell>
          <cell r="BQ1394" t="str">
            <v/>
          </cell>
          <cell r="BS1394" t="str">
            <v/>
          </cell>
          <cell r="BT1394" t="str">
            <v/>
          </cell>
          <cell r="BU1394" t="str">
            <v>Y</v>
          </cell>
          <cell r="BV1394" t="str">
            <v/>
          </cell>
          <cell r="BW1394" t="str">
            <v/>
          </cell>
          <cell r="BX1394" t="str">
            <v/>
          </cell>
          <cell r="BY1394" t="str">
            <v/>
          </cell>
          <cell r="BZ1394" t="str">
            <v/>
          </cell>
          <cell r="CH1394" t="str">
            <v/>
          </cell>
          <cell r="CI1394" t="str">
            <v/>
          </cell>
          <cell r="CJ1394" t="str">
            <v/>
          </cell>
          <cell r="CK1394" t="str">
            <v/>
          </cell>
          <cell r="CL1394" t="str">
            <v/>
          </cell>
          <cell r="CM1394" t="str">
            <v>Cash index EONIA capitalisé (RI)</v>
          </cell>
          <cell r="CN1394" t="str">
            <v/>
          </cell>
          <cell r="CO1394" t="str">
            <v/>
          </cell>
          <cell r="CQ1394" t="str">
            <v/>
          </cell>
          <cell r="CR1394" t="str">
            <v/>
          </cell>
          <cell r="CS1394" t="str">
            <v/>
          </cell>
          <cell r="CU1394" t="str">
            <v/>
          </cell>
          <cell r="CV1394" t="str">
            <v/>
          </cell>
          <cell r="CZ1394" t="str">
            <v/>
          </cell>
          <cell r="DB1394" t="str">
            <v/>
          </cell>
          <cell r="DC1394" t="str">
            <v/>
          </cell>
          <cell r="DD1394" t="str">
            <v/>
          </cell>
          <cell r="DF1394" t="str">
            <v/>
          </cell>
          <cell r="DG1394" t="str">
            <v/>
          </cell>
          <cell r="DH1394" t="str">
            <v/>
          </cell>
          <cell r="DI1394" t="str">
            <v/>
          </cell>
          <cell r="DL1394" t="str">
            <v/>
          </cell>
          <cell r="DM1394" t="str">
            <v/>
          </cell>
          <cell r="DN1394" t="str">
            <v/>
          </cell>
          <cell r="DP1394" t="str">
            <v/>
          </cell>
          <cell r="DQ1394" t="str">
            <v/>
          </cell>
          <cell r="DR1394" t="str">
            <v/>
          </cell>
          <cell r="DS1394" t="str">
            <v/>
          </cell>
          <cell r="DT1394" t="str">
            <v/>
          </cell>
        </row>
        <row r="1395">
          <cell r="I1395" t="str">
            <v>LU0180174822</v>
          </cell>
          <cell r="J1395" t="str">
            <v>PARVEST ENHANCED CASH 18 MONTHS [Classic, D]</v>
          </cell>
          <cell r="K1395">
            <v>631</v>
          </cell>
          <cell r="L1395" t="str">
            <v>All</v>
          </cell>
          <cell r="M1395" t="str">
            <v>INVEST_LEGAL_TYPE</v>
          </cell>
          <cell r="N1395" t="str">
            <v/>
          </cell>
          <cell r="O1395">
            <v>3</v>
          </cell>
          <cell r="P1395" t="str">
            <v>Registered or Bearer</v>
          </cell>
          <cell r="Q1395" t="str">
            <v>SHARE_FORM</v>
          </cell>
          <cell r="R1395" t="str">
            <v>EUR</v>
          </cell>
          <cell r="S1395" t="str">
            <v>N</v>
          </cell>
          <cell r="T1395">
            <v>2</v>
          </cell>
          <cell r="U1395" t="str">
            <v>Closed</v>
          </cell>
          <cell r="V1395" t="str">
            <v>PRODUCT_STATUS</v>
          </cell>
          <cell r="W1395" t="str">
            <v/>
          </cell>
          <cell r="X1395" t="str">
            <v/>
          </cell>
          <cell r="Y1395" t="str">
            <v/>
          </cell>
          <cell r="Z1395">
            <v>519595</v>
          </cell>
          <cell r="AA1395">
            <v>192327</v>
          </cell>
          <cell r="AB1395" t="str">
            <v>BM Parvest Enhanced Cash 18 Months</v>
          </cell>
          <cell r="AC1395" t="str">
            <v>EUR</v>
          </cell>
          <cell r="AE1395" t="str">
            <v/>
          </cell>
          <cell r="AF1395" t="str">
            <v/>
          </cell>
          <cell r="AH1395" t="str">
            <v/>
          </cell>
          <cell r="AI1395" t="str">
            <v/>
          </cell>
          <cell r="AJ1395" t="str">
            <v>CLAS</v>
          </cell>
          <cell r="AK1395" t="str">
            <v>Classic</v>
          </cell>
          <cell r="AL1395" t="str">
            <v>SHARE_CATEGORY</v>
          </cell>
          <cell r="AM1395" t="str">
            <v>D</v>
          </cell>
          <cell r="AN1395" t="str">
            <v>Distribution</v>
          </cell>
          <cell r="AO1395" t="str">
            <v>SHARE_TYPE</v>
          </cell>
          <cell r="AP1395" t="str">
            <v>N</v>
          </cell>
          <cell r="AQ1395" t="str">
            <v>Y</v>
          </cell>
          <cell r="AR1395" t="str">
            <v>Annually</v>
          </cell>
          <cell r="AS1395" t="str">
            <v>DIVIDEND_FREQUENCY</v>
          </cell>
          <cell r="AT1395" t="str">
            <v>N</v>
          </cell>
          <cell r="AV1395">
            <v>20031113</v>
          </cell>
          <cell r="AW1395">
            <v>20031215</v>
          </cell>
          <cell r="AX1395">
            <v>20031215</v>
          </cell>
          <cell r="AY1395">
            <v>20150123</v>
          </cell>
          <cell r="AZ1395">
            <v>20150123</v>
          </cell>
          <cell r="BA1395">
            <v>20150120</v>
          </cell>
          <cell r="BB1395" t="str">
            <v>Y</v>
          </cell>
          <cell r="BC1395" t="str">
            <v>Yes</v>
          </cell>
          <cell r="BD1395" t="str">
            <v>DICI_KIID</v>
          </cell>
          <cell r="BE1395" t="str">
            <v/>
          </cell>
          <cell r="BF1395" t="str">
            <v/>
          </cell>
          <cell r="BG1395" t="str">
            <v/>
          </cell>
          <cell r="BH1395" t="str">
            <v/>
          </cell>
          <cell r="BI1395" t="str">
            <v>Y</v>
          </cell>
          <cell r="BJ1395" t="str">
            <v>0.001</v>
          </cell>
          <cell r="BK1395" t="str">
            <v>Y</v>
          </cell>
          <cell r="BL1395" t="str">
            <v>0.01</v>
          </cell>
          <cell r="BN1395" t="str">
            <v/>
          </cell>
          <cell r="BO1395" t="str">
            <v/>
          </cell>
          <cell r="BP1395">
            <v>2</v>
          </cell>
          <cell r="BQ1395" t="str">
            <v/>
          </cell>
          <cell r="BS1395" t="str">
            <v/>
          </cell>
          <cell r="BT1395" t="str">
            <v/>
          </cell>
          <cell r="BU1395" t="str">
            <v>Y</v>
          </cell>
          <cell r="BV1395" t="str">
            <v/>
          </cell>
          <cell r="BW1395" t="str">
            <v/>
          </cell>
          <cell r="BX1395" t="str">
            <v>BNP IP-LU</v>
          </cell>
          <cell r="BY1395" t="str">
            <v>BNP IP-LU</v>
          </cell>
          <cell r="BZ1395" t="str">
            <v>LIBRARY_FUNDSQUARE</v>
          </cell>
          <cell r="CH1395" t="str">
            <v/>
          </cell>
          <cell r="CI1395" t="str">
            <v/>
          </cell>
          <cell r="CJ1395" t="str">
            <v/>
          </cell>
          <cell r="CK1395" t="str">
            <v/>
          </cell>
          <cell r="CL1395" t="str">
            <v/>
          </cell>
          <cell r="CM1395" t="str">
            <v>Cash index EONIA capitalisé (RI)</v>
          </cell>
          <cell r="CN1395" t="str">
            <v/>
          </cell>
          <cell r="CO1395" t="str">
            <v/>
          </cell>
          <cell r="CQ1395" t="str">
            <v/>
          </cell>
          <cell r="CR1395" t="str">
            <v/>
          </cell>
          <cell r="CS1395" t="str">
            <v/>
          </cell>
          <cell r="CU1395" t="str">
            <v/>
          </cell>
          <cell r="CV1395" t="str">
            <v/>
          </cell>
          <cell r="CZ1395" t="str">
            <v/>
          </cell>
          <cell r="DB1395" t="str">
            <v/>
          </cell>
          <cell r="DC1395" t="str">
            <v/>
          </cell>
          <cell r="DD1395" t="str">
            <v/>
          </cell>
          <cell r="DF1395" t="str">
            <v/>
          </cell>
          <cell r="DG1395" t="str">
            <v/>
          </cell>
          <cell r="DH1395" t="str">
            <v/>
          </cell>
          <cell r="DI1395" t="str">
            <v/>
          </cell>
          <cell r="DL1395" t="str">
            <v/>
          </cell>
          <cell r="DM1395" t="str">
            <v/>
          </cell>
          <cell r="DN1395" t="str">
            <v/>
          </cell>
          <cell r="DP1395" t="str">
            <v/>
          </cell>
          <cell r="DQ1395" t="str">
            <v/>
          </cell>
          <cell r="DR1395" t="str">
            <v/>
          </cell>
          <cell r="DS1395" t="str">
            <v/>
          </cell>
          <cell r="DT1395" t="str">
            <v/>
          </cell>
        </row>
        <row r="1396">
          <cell r="I1396" t="str">
            <v>LU0531982360</v>
          </cell>
          <cell r="J1396" t="str">
            <v>BNP PARIBAS L1 SAFE NEUTRAL W4 [Privilege, C]</v>
          </cell>
          <cell r="K1396">
            <v>631</v>
          </cell>
          <cell r="L1396" t="str">
            <v>All</v>
          </cell>
          <cell r="M1396" t="str">
            <v>INVEST_LEGAL_TYPE</v>
          </cell>
          <cell r="N1396" t="str">
            <v/>
          </cell>
          <cell r="O1396">
            <v>3</v>
          </cell>
          <cell r="P1396" t="str">
            <v>Registered or Bearer</v>
          </cell>
          <cell r="Q1396" t="str">
            <v>SHARE_FORM</v>
          </cell>
          <cell r="R1396" t="str">
            <v>EUR</v>
          </cell>
          <cell r="S1396" t="str">
            <v>N</v>
          </cell>
          <cell r="T1396">
            <v>2</v>
          </cell>
          <cell r="U1396" t="str">
            <v>Closed</v>
          </cell>
          <cell r="V1396" t="str">
            <v>PRODUCT_STATUS</v>
          </cell>
          <cell r="W1396" t="str">
            <v/>
          </cell>
          <cell r="X1396" t="str">
            <v/>
          </cell>
          <cell r="Y1396" t="str">
            <v/>
          </cell>
          <cell r="Z1396">
            <v>165348</v>
          </cell>
          <cell r="AA1396">
            <v>183340</v>
          </cell>
          <cell r="AB1396" t="str">
            <v>BM BNP Paribas L1 Safe Balanced W4</v>
          </cell>
          <cell r="AC1396" t="str">
            <v>EUR</v>
          </cell>
          <cell r="AE1396" t="str">
            <v/>
          </cell>
          <cell r="AF1396" t="str">
            <v/>
          </cell>
          <cell r="AH1396" t="str">
            <v/>
          </cell>
          <cell r="AI1396" t="str">
            <v/>
          </cell>
          <cell r="AJ1396" t="str">
            <v>PRIV</v>
          </cell>
          <cell r="AK1396" t="str">
            <v>Privilege</v>
          </cell>
          <cell r="AL1396" t="str">
            <v>SHARE_CATEGORY</v>
          </cell>
          <cell r="AM1396" t="str">
            <v>C</v>
          </cell>
          <cell r="AN1396" t="str">
            <v>Capitalisation</v>
          </cell>
          <cell r="AO1396" t="str">
            <v>SHARE_TYPE</v>
          </cell>
          <cell r="AP1396" t="str">
            <v>Y</v>
          </cell>
          <cell r="AQ1396" t="str">
            <v/>
          </cell>
          <cell r="AR1396" t="str">
            <v/>
          </cell>
          <cell r="AS1396" t="str">
            <v/>
          </cell>
          <cell r="AT1396" t="str">
            <v>N</v>
          </cell>
          <cell r="AV1396">
            <v>20100706</v>
          </cell>
          <cell r="AY1396">
            <v>20160626</v>
          </cell>
          <cell r="AZ1396">
            <v>20160626</v>
          </cell>
          <cell r="BB1396" t="str">
            <v>Y</v>
          </cell>
          <cell r="BC1396" t="str">
            <v>Yes</v>
          </cell>
          <cell r="BD1396" t="str">
            <v>DICI_KIID</v>
          </cell>
          <cell r="BE1396" t="str">
            <v/>
          </cell>
          <cell r="BF1396" t="str">
            <v/>
          </cell>
          <cell r="BG1396" t="str">
            <v/>
          </cell>
          <cell r="BH1396" t="str">
            <v/>
          </cell>
          <cell r="BI1396" t="str">
            <v>Y</v>
          </cell>
          <cell r="BJ1396" t="str">
            <v>0.001</v>
          </cell>
          <cell r="BK1396" t="str">
            <v/>
          </cell>
          <cell r="BL1396" t="str">
            <v/>
          </cell>
          <cell r="BN1396" t="str">
            <v/>
          </cell>
          <cell r="BO1396" t="str">
            <v/>
          </cell>
          <cell r="BQ1396" t="str">
            <v/>
          </cell>
          <cell r="BS1396" t="str">
            <v/>
          </cell>
          <cell r="BT1396" t="str">
            <v/>
          </cell>
          <cell r="BU1396" t="str">
            <v>N</v>
          </cell>
          <cell r="BV1396" t="str">
            <v/>
          </cell>
          <cell r="BW1396" t="str">
            <v/>
          </cell>
          <cell r="BX1396" t="str">
            <v>BNP IP-LU</v>
          </cell>
          <cell r="BY1396" t="str">
            <v>BNP IP-LU</v>
          </cell>
          <cell r="BZ1396" t="str">
            <v>LIBRARY_FUNDSQUARE</v>
          </cell>
          <cell r="CH1396" t="str">
            <v/>
          </cell>
          <cell r="CI1396" t="str">
            <v/>
          </cell>
          <cell r="CJ1396" t="str">
            <v/>
          </cell>
          <cell r="CK1396" t="str">
            <v/>
          </cell>
          <cell r="CL1396" t="str">
            <v/>
          </cell>
          <cell r="CM1396" t="str">
            <v>47% EQUITY + 37% BOND + 16% OTHER</v>
          </cell>
          <cell r="CN1396" t="str">
            <v/>
          </cell>
          <cell r="CO1396" t="str">
            <v/>
          </cell>
          <cell r="CQ1396" t="str">
            <v/>
          </cell>
          <cell r="CR1396" t="str">
            <v/>
          </cell>
          <cell r="CS1396" t="str">
            <v/>
          </cell>
          <cell r="CU1396" t="str">
            <v/>
          </cell>
          <cell r="CV1396" t="str">
            <v/>
          </cell>
          <cell r="CZ1396" t="str">
            <v/>
          </cell>
          <cell r="DB1396" t="str">
            <v/>
          </cell>
          <cell r="DC1396" t="str">
            <v/>
          </cell>
          <cell r="DD1396" t="str">
            <v/>
          </cell>
          <cell r="DF1396" t="str">
            <v/>
          </cell>
          <cell r="DG1396" t="str">
            <v/>
          </cell>
          <cell r="DH1396" t="str">
            <v/>
          </cell>
          <cell r="DI1396" t="str">
            <v/>
          </cell>
          <cell r="DL1396" t="str">
            <v/>
          </cell>
          <cell r="DM1396" t="str">
            <v/>
          </cell>
          <cell r="DN1396" t="str">
            <v/>
          </cell>
          <cell r="DP1396" t="str">
            <v/>
          </cell>
          <cell r="DQ1396" t="str">
            <v/>
          </cell>
          <cell r="DR1396" t="str">
            <v/>
          </cell>
          <cell r="DS1396" t="str">
            <v/>
          </cell>
          <cell r="DT1396" t="str">
            <v/>
          </cell>
        </row>
        <row r="1397">
          <cell r="I1397" t="str">
            <v>LU0269750344</v>
          </cell>
          <cell r="J1397" t="str">
            <v>BNP PARIBAS L1 SAFE NEUTRAL W4 [Fintro, D]</v>
          </cell>
          <cell r="K1397">
            <v>631</v>
          </cell>
          <cell r="L1397" t="str">
            <v>All</v>
          </cell>
          <cell r="M1397" t="str">
            <v>INVEST_LEGAL_TYPE</v>
          </cell>
          <cell r="N1397" t="str">
            <v/>
          </cell>
          <cell r="O1397">
            <v>3</v>
          </cell>
          <cell r="P1397" t="str">
            <v>Registered or Bearer</v>
          </cell>
          <cell r="Q1397" t="str">
            <v>SHARE_FORM</v>
          </cell>
          <cell r="R1397" t="str">
            <v>EUR</v>
          </cell>
          <cell r="S1397" t="str">
            <v>N</v>
          </cell>
          <cell r="T1397">
            <v>2</v>
          </cell>
          <cell r="U1397" t="str">
            <v>Closed</v>
          </cell>
          <cell r="V1397" t="str">
            <v>PRODUCT_STATUS</v>
          </cell>
          <cell r="W1397" t="str">
            <v/>
          </cell>
          <cell r="X1397" t="str">
            <v/>
          </cell>
          <cell r="Y1397" t="str">
            <v/>
          </cell>
          <cell r="Z1397">
            <v>165348</v>
          </cell>
          <cell r="AA1397">
            <v>183340</v>
          </cell>
          <cell r="AB1397" t="str">
            <v>BM BNP Paribas L1 Safe Balanced W4</v>
          </cell>
          <cell r="AC1397" t="str">
            <v>EUR</v>
          </cell>
          <cell r="AE1397" t="str">
            <v/>
          </cell>
          <cell r="AF1397" t="str">
            <v/>
          </cell>
          <cell r="AH1397" t="str">
            <v/>
          </cell>
          <cell r="AI1397" t="str">
            <v/>
          </cell>
          <cell r="AJ1397" t="str">
            <v>FINT</v>
          </cell>
          <cell r="AK1397" t="str">
            <v>Fintro</v>
          </cell>
          <cell r="AL1397" t="str">
            <v>SHARE_CATEGORY</v>
          </cell>
          <cell r="AM1397" t="str">
            <v>D</v>
          </cell>
          <cell r="AN1397" t="str">
            <v>Distribution</v>
          </cell>
          <cell r="AO1397" t="str">
            <v>SHARE_TYPE</v>
          </cell>
          <cell r="AP1397" t="str">
            <v>Y</v>
          </cell>
          <cell r="AQ1397" t="str">
            <v>Y</v>
          </cell>
          <cell r="AR1397" t="str">
            <v>Annually</v>
          </cell>
          <cell r="AS1397" t="str">
            <v>DIVIDEND_FREQUENCY</v>
          </cell>
          <cell r="AT1397" t="str">
            <v>N</v>
          </cell>
          <cell r="AV1397">
            <v>20040401</v>
          </cell>
          <cell r="AY1397">
            <v>20130218</v>
          </cell>
          <cell r="AZ1397">
            <v>20130218</v>
          </cell>
          <cell r="BA1397">
            <v>20130213</v>
          </cell>
          <cell r="BB1397" t="str">
            <v>Y</v>
          </cell>
          <cell r="BC1397" t="str">
            <v>Yes</v>
          </cell>
          <cell r="BD1397" t="str">
            <v>DICI_KIID</v>
          </cell>
          <cell r="BE1397" t="str">
            <v/>
          </cell>
          <cell r="BF1397" t="str">
            <v/>
          </cell>
          <cell r="BG1397" t="str">
            <v/>
          </cell>
          <cell r="BH1397" t="str">
            <v/>
          </cell>
          <cell r="BI1397" t="str">
            <v>Y</v>
          </cell>
          <cell r="BJ1397" t="str">
            <v>0.001</v>
          </cell>
          <cell r="BK1397" t="str">
            <v/>
          </cell>
          <cell r="BL1397" t="str">
            <v/>
          </cell>
          <cell r="BN1397" t="str">
            <v/>
          </cell>
          <cell r="BO1397" t="str">
            <v/>
          </cell>
          <cell r="BP1397">
            <v>4</v>
          </cell>
          <cell r="BQ1397" t="str">
            <v/>
          </cell>
          <cell r="BS1397" t="str">
            <v/>
          </cell>
          <cell r="BT1397" t="str">
            <v/>
          </cell>
          <cell r="BU1397" t="str">
            <v>Y</v>
          </cell>
          <cell r="BV1397" t="str">
            <v/>
          </cell>
          <cell r="BW1397" t="str">
            <v/>
          </cell>
          <cell r="BX1397" t="str">
            <v/>
          </cell>
          <cell r="BY1397" t="str">
            <v/>
          </cell>
          <cell r="BZ1397" t="str">
            <v/>
          </cell>
          <cell r="CH1397" t="str">
            <v/>
          </cell>
          <cell r="CI1397" t="str">
            <v/>
          </cell>
          <cell r="CJ1397" t="str">
            <v/>
          </cell>
          <cell r="CK1397" t="str">
            <v/>
          </cell>
          <cell r="CL1397" t="str">
            <v/>
          </cell>
          <cell r="CM1397" t="str">
            <v>47% EQUITY + 37% BOND + 16% OTHER</v>
          </cell>
          <cell r="CN1397" t="str">
            <v/>
          </cell>
          <cell r="CO1397" t="str">
            <v/>
          </cell>
          <cell r="CQ1397" t="str">
            <v/>
          </cell>
          <cell r="CR1397" t="str">
            <v/>
          </cell>
          <cell r="CS1397" t="str">
            <v/>
          </cell>
          <cell r="CU1397" t="str">
            <v/>
          </cell>
          <cell r="CV1397" t="str">
            <v/>
          </cell>
          <cell r="CZ1397" t="str">
            <v/>
          </cell>
          <cell r="DB1397" t="str">
            <v/>
          </cell>
          <cell r="DC1397" t="str">
            <v/>
          </cell>
          <cell r="DD1397" t="str">
            <v/>
          </cell>
          <cell r="DF1397" t="str">
            <v/>
          </cell>
          <cell r="DG1397" t="str">
            <v/>
          </cell>
          <cell r="DH1397" t="str">
            <v/>
          </cell>
          <cell r="DI1397" t="str">
            <v/>
          </cell>
          <cell r="DL1397" t="str">
            <v/>
          </cell>
          <cell r="DM1397" t="str">
            <v/>
          </cell>
          <cell r="DN1397" t="str">
            <v/>
          </cell>
          <cell r="DP1397" t="str">
            <v/>
          </cell>
          <cell r="DQ1397" t="str">
            <v/>
          </cell>
          <cell r="DR1397" t="str">
            <v/>
          </cell>
          <cell r="DS1397" t="str">
            <v/>
          </cell>
          <cell r="DT1397" t="str">
            <v/>
          </cell>
        </row>
        <row r="1398">
          <cell r="I1398" t="str">
            <v>LU0186252291</v>
          </cell>
          <cell r="J1398" t="str">
            <v>BNP PARIBAS L1 SAFE NEUTRAL W4 [Classic, D]</v>
          </cell>
          <cell r="K1398">
            <v>631</v>
          </cell>
          <cell r="L1398" t="str">
            <v>All</v>
          </cell>
          <cell r="M1398" t="str">
            <v>INVEST_LEGAL_TYPE</v>
          </cell>
          <cell r="N1398" t="str">
            <v/>
          </cell>
          <cell r="O1398">
            <v>3</v>
          </cell>
          <cell r="P1398" t="str">
            <v>Registered or Bearer</v>
          </cell>
          <cell r="Q1398" t="str">
            <v>SHARE_FORM</v>
          </cell>
          <cell r="R1398" t="str">
            <v>EUR</v>
          </cell>
          <cell r="S1398" t="str">
            <v>Y</v>
          </cell>
          <cell r="T1398">
            <v>2</v>
          </cell>
          <cell r="U1398" t="str">
            <v>Closed</v>
          </cell>
          <cell r="V1398" t="str">
            <v>PRODUCT_STATUS</v>
          </cell>
          <cell r="W1398" t="str">
            <v/>
          </cell>
          <cell r="X1398" t="str">
            <v/>
          </cell>
          <cell r="Y1398" t="str">
            <v/>
          </cell>
          <cell r="Z1398">
            <v>165348</v>
          </cell>
          <cell r="AA1398">
            <v>183340</v>
          </cell>
          <cell r="AB1398" t="str">
            <v>BM BNP Paribas L1 Safe Balanced W4</v>
          </cell>
          <cell r="AC1398" t="str">
            <v>EUR</v>
          </cell>
          <cell r="AE1398" t="str">
            <v/>
          </cell>
          <cell r="AF1398" t="str">
            <v/>
          </cell>
          <cell r="AH1398" t="str">
            <v/>
          </cell>
          <cell r="AI1398" t="str">
            <v/>
          </cell>
          <cell r="AJ1398" t="str">
            <v>CLAS</v>
          </cell>
          <cell r="AK1398" t="str">
            <v>Classic</v>
          </cell>
          <cell r="AL1398" t="str">
            <v>SHARE_CATEGORY</v>
          </cell>
          <cell r="AM1398" t="str">
            <v>D</v>
          </cell>
          <cell r="AN1398" t="str">
            <v>Distribution</v>
          </cell>
          <cell r="AO1398" t="str">
            <v>SHARE_TYPE</v>
          </cell>
          <cell r="AP1398" t="str">
            <v>Y</v>
          </cell>
          <cell r="AQ1398" t="str">
            <v>Y</v>
          </cell>
          <cell r="AR1398" t="str">
            <v>Annually</v>
          </cell>
          <cell r="AS1398" t="str">
            <v>DIVIDEND_FREQUENCY</v>
          </cell>
          <cell r="AT1398" t="str">
            <v>N</v>
          </cell>
          <cell r="AV1398">
            <v>20040401</v>
          </cell>
          <cell r="AY1398">
            <v>20170216</v>
          </cell>
          <cell r="AZ1398">
            <v>20170216</v>
          </cell>
          <cell r="BA1398">
            <v>20170202</v>
          </cell>
          <cell r="BB1398" t="str">
            <v>Y</v>
          </cell>
          <cell r="BC1398" t="str">
            <v>Yes</v>
          </cell>
          <cell r="BD1398" t="str">
            <v>DICI_KIID</v>
          </cell>
          <cell r="BE1398" t="str">
            <v/>
          </cell>
          <cell r="BF1398" t="str">
            <v/>
          </cell>
          <cell r="BG1398" t="str">
            <v/>
          </cell>
          <cell r="BH1398" t="str">
            <v/>
          </cell>
          <cell r="BI1398" t="str">
            <v>Y</v>
          </cell>
          <cell r="BJ1398" t="str">
            <v>0.001</v>
          </cell>
          <cell r="BK1398" t="str">
            <v/>
          </cell>
          <cell r="BL1398" t="str">
            <v/>
          </cell>
          <cell r="BM1398">
            <v>62</v>
          </cell>
          <cell r="BN1398" t="str">
            <v>The risk category is justified by the investment in different asset classes with a standard asset mix that is a good balance between risky assets and less risky assets.</v>
          </cell>
          <cell r="BO1398" t="str">
            <v>RISK_NARRATIVE</v>
          </cell>
          <cell r="BP1398">
            <v>4</v>
          </cell>
          <cell r="BQ1398" t="str">
            <v/>
          </cell>
          <cell r="BS1398" t="str">
            <v/>
          </cell>
          <cell r="BT1398" t="str">
            <v/>
          </cell>
          <cell r="BU1398" t="str">
            <v>Y</v>
          </cell>
          <cell r="BV1398" t="str">
            <v/>
          </cell>
          <cell r="BW1398" t="str">
            <v/>
          </cell>
          <cell r="BX1398" t="str">
            <v>BNP IP-LU</v>
          </cell>
          <cell r="BY1398" t="str">
            <v>BNP IP-LU</v>
          </cell>
          <cell r="BZ1398" t="str">
            <v>LIBRARY_FUNDSQUARE</v>
          </cell>
          <cell r="CH1398" t="str">
            <v/>
          </cell>
          <cell r="CI1398" t="str">
            <v/>
          </cell>
          <cell r="CJ1398" t="str">
            <v/>
          </cell>
          <cell r="CK1398" t="str">
            <v/>
          </cell>
          <cell r="CL1398" t="str">
            <v/>
          </cell>
          <cell r="CM1398" t="str">
            <v>47% EQUITY + 37% BOND + 16% OTHER</v>
          </cell>
          <cell r="CN1398" t="str">
            <v/>
          </cell>
          <cell r="CO1398" t="str">
            <v/>
          </cell>
          <cell r="CQ1398" t="str">
            <v/>
          </cell>
          <cell r="CR1398" t="str">
            <v/>
          </cell>
          <cell r="CS1398" t="str">
            <v/>
          </cell>
          <cell r="CU1398" t="str">
            <v/>
          </cell>
          <cell r="CV1398" t="str">
            <v/>
          </cell>
          <cell r="CZ1398" t="str">
            <v/>
          </cell>
          <cell r="DB1398" t="str">
            <v/>
          </cell>
          <cell r="DC1398" t="str">
            <v/>
          </cell>
          <cell r="DD1398" t="str">
            <v/>
          </cell>
          <cell r="DF1398" t="str">
            <v/>
          </cell>
          <cell r="DG1398" t="str">
            <v/>
          </cell>
          <cell r="DH1398" t="str">
            <v/>
          </cell>
          <cell r="DI1398" t="str">
            <v/>
          </cell>
          <cell r="DL1398" t="str">
            <v/>
          </cell>
          <cell r="DM1398" t="str">
            <v/>
          </cell>
          <cell r="DN1398" t="str">
            <v/>
          </cell>
          <cell r="DP1398" t="str">
            <v/>
          </cell>
          <cell r="DQ1398" t="str">
            <v/>
          </cell>
          <cell r="DR1398" t="str">
            <v/>
          </cell>
          <cell r="DS1398" t="str">
            <v/>
          </cell>
          <cell r="DT1398" t="str">
            <v/>
          </cell>
        </row>
        <row r="1399">
          <cell r="I1399" t="str">
            <v>LU0186252374</v>
          </cell>
          <cell r="J1399" t="str">
            <v>BNP PARIBAS L1 SAFE NEUTRAL W4 [I, C]</v>
          </cell>
          <cell r="K1399">
            <v>991</v>
          </cell>
          <cell r="L1399" t="str">
            <v>Institutionnal clients and UCI</v>
          </cell>
          <cell r="M1399" t="str">
            <v>INVEST_LEGAL_TYPE</v>
          </cell>
          <cell r="N1399" t="str">
            <v/>
          </cell>
          <cell r="O1399">
            <v>3</v>
          </cell>
          <cell r="P1399" t="str">
            <v>Registered or Bearer</v>
          </cell>
          <cell r="Q1399" t="str">
            <v>SHARE_FORM</v>
          </cell>
          <cell r="R1399" t="str">
            <v>EUR</v>
          </cell>
          <cell r="S1399" t="str">
            <v>N</v>
          </cell>
          <cell r="T1399">
            <v>2</v>
          </cell>
          <cell r="U1399" t="str">
            <v>Closed</v>
          </cell>
          <cell r="V1399" t="str">
            <v>PRODUCT_STATUS</v>
          </cell>
          <cell r="W1399" t="str">
            <v/>
          </cell>
          <cell r="X1399" t="str">
            <v/>
          </cell>
          <cell r="Y1399" t="str">
            <v/>
          </cell>
          <cell r="Z1399">
            <v>165348</v>
          </cell>
          <cell r="AA1399">
            <v>183340</v>
          </cell>
          <cell r="AB1399" t="str">
            <v>BM BNP Paribas L1 Safe Balanced W4</v>
          </cell>
          <cell r="AC1399" t="str">
            <v>EUR</v>
          </cell>
          <cell r="AE1399" t="str">
            <v/>
          </cell>
          <cell r="AF1399" t="str">
            <v/>
          </cell>
          <cell r="AH1399" t="str">
            <v/>
          </cell>
          <cell r="AI1399" t="str">
            <v/>
          </cell>
          <cell r="AJ1399" t="str">
            <v>CASH</v>
          </cell>
          <cell r="AK1399" t="str">
            <v>I</v>
          </cell>
          <cell r="AL1399" t="str">
            <v>SHARE_CATEGORY</v>
          </cell>
          <cell r="AM1399" t="str">
            <v>C</v>
          </cell>
          <cell r="AN1399" t="str">
            <v>Capitalisation</v>
          </cell>
          <cell r="AO1399" t="str">
            <v>SHARE_TYPE</v>
          </cell>
          <cell r="AP1399" t="str">
            <v>Y</v>
          </cell>
          <cell r="AQ1399" t="str">
            <v/>
          </cell>
          <cell r="AR1399" t="str">
            <v/>
          </cell>
          <cell r="AS1399" t="str">
            <v/>
          </cell>
          <cell r="AT1399" t="str">
            <v>N</v>
          </cell>
          <cell r="AV1399">
            <v>20040105</v>
          </cell>
          <cell r="AY1399">
            <v>20160626</v>
          </cell>
          <cell r="AZ1399">
            <v>20160626</v>
          </cell>
          <cell r="BB1399" t="str">
            <v>Y</v>
          </cell>
          <cell r="BC1399" t="str">
            <v>Yes</v>
          </cell>
          <cell r="BD1399" t="str">
            <v>DICI_KIID</v>
          </cell>
          <cell r="BE1399" t="str">
            <v/>
          </cell>
          <cell r="BF1399" t="str">
            <v/>
          </cell>
          <cell r="BG1399" t="str">
            <v/>
          </cell>
          <cell r="BH1399" t="str">
            <v/>
          </cell>
          <cell r="BI1399" t="str">
            <v>Y</v>
          </cell>
          <cell r="BJ1399" t="str">
            <v>0.001</v>
          </cell>
          <cell r="BK1399" t="str">
            <v/>
          </cell>
          <cell r="BL1399" t="str">
            <v/>
          </cell>
          <cell r="BM1399">
            <v>62</v>
          </cell>
          <cell r="BN1399" t="str">
            <v>The risk category is justified by the investment in different asset classes with a standard asset mix that is a good balance between risky assets and less risky assets.</v>
          </cell>
          <cell r="BO1399" t="str">
            <v>RISK_NARRATIVE</v>
          </cell>
          <cell r="BP1399">
            <v>4</v>
          </cell>
          <cell r="BQ1399" t="str">
            <v/>
          </cell>
          <cell r="BS1399" t="str">
            <v/>
          </cell>
          <cell r="BT1399" t="str">
            <v/>
          </cell>
          <cell r="BU1399" t="str">
            <v>Y</v>
          </cell>
          <cell r="BV1399" t="str">
            <v/>
          </cell>
          <cell r="BW1399" t="str">
            <v/>
          </cell>
          <cell r="BX1399" t="str">
            <v>BNP IP-LU</v>
          </cell>
          <cell r="BY1399" t="str">
            <v>BNP IP-LU</v>
          </cell>
          <cell r="BZ1399" t="str">
            <v>LIBRARY_FUNDSQUARE</v>
          </cell>
          <cell r="CH1399" t="str">
            <v/>
          </cell>
          <cell r="CI1399" t="str">
            <v/>
          </cell>
          <cell r="CJ1399" t="str">
            <v/>
          </cell>
          <cell r="CK1399" t="str">
            <v/>
          </cell>
          <cell r="CL1399" t="str">
            <v/>
          </cell>
          <cell r="CM1399" t="str">
            <v>47% EQUITY + 37% BOND + 16% OTHER</v>
          </cell>
          <cell r="CN1399" t="str">
            <v/>
          </cell>
          <cell r="CO1399" t="str">
            <v/>
          </cell>
          <cell r="CQ1399" t="str">
            <v/>
          </cell>
          <cell r="CR1399" t="str">
            <v/>
          </cell>
          <cell r="CS1399" t="str">
            <v/>
          </cell>
          <cell r="CU1399" t="str">
            <v/>
          </cell>
          <cell r="CV1399" t="str">
            <v/>
          </cell>
          <cell r="CZ1399" t="str">
            <v/>
          </cell>
          <cell r="DB1399" t="str">
            <v/>
          </cell>
          <cell r="DC1399" t="str">
            <v/>
          </cell>
          <cell r="DD1399" t="str">
            <v/>
          </cell>
          <cell r="DF1399" t="str">
            <v/>
          </cell>
          <cell r="DG1399" t="str">
            <v/>
          </cell>
          <cell r="DH1399" t="str">
            <v/>
          </cell>
          <cell r="DI1399" t="str">
            <v/>
          </cell>
          <cell r="DL1399" t="str">
            <v/>
          </cell>
          <cell r="DM1399" t="str">
            <v/>
          </cell>
          <cell r="DN1399" t="str">
            <v/>
          </cell>
          <cell r="DP1399" t="str">
            <v/>
          </cell>
          <cell r="DQ1399" t="str">
            <v/>
          </cell>
          <cell r="DR1399" t="str">
            <v/>
          </cell>
          <cell r="DS1399" t="str">
            <v/>
          </cell>
          <cell r="DT1399" t="str">
            <v/>
          </cell>
        </row>
        <row r="1400">
          <cell r="I1400" t="str">
            <v>LU0982369299</v>
          </cell>
          <cell r="J1400" t="str">
            <v>BNP PARIBAS L1 SAFE NEUTRAL W4 [Classic, C]</v>
          </cell>
          <cell r="K1400">
            <v>631</v>
          </cell>
          <cell r="L1400" t="str">
            <v>All</v>
          </cell>
          <cell r="M1400" t="str">
            <v>INVEST_LEGAL_TYPE</v>
          </cell>
          <cell r="N1400" t="str">
            <v/>
          </cell>
          <cell r="O1400">
            <v>3</v>
          </cell>
          <cell r="P1400" t="str">
            <v>Registered or Bearer</v>
          </cell>
          <cell r="Q1400" t="str">
            <v>SHARE_FORM</v>
          </cell>
          <cell r="R1400" t="str">
            <v>EUR</v>
          </cell>
          <cell r="S1400" t="str">
            <v>N</v>
          </cell>
          <cell r="T1400">
            <v>2</v>
          </cell>
          <cell r="U1400" t="str">
            <v>Closed</v>
          </cell>
          <cell r="V1400" t="str">
            <v>PRODUCT_STATUS</v>
          </cell>
          <cell r="W1400" t="str">
            <v/>
          </cell>
          <cell r="X1400" t="str">
            <v/>
          </cell>
          <cell r="Y1400" t="str">
            <v/>
          </cell>
          <cell r="Z1400">
            <v>165348</v>
          </cell>
          <cell r="AA1400">
            <v>183340</v>
          </cell>
          <cell r="AB1400" t="str">
            <v>BM BNP Paribas L1 Safe Balanced W4</v>
          </cell>
          <cell r="AC1400" t="str">
            <v>EUR</v>
          </cell>
          <cell r="AE1400" t="str">
            <v/>
          </cell>
          <cell r="AF1400" t="str">
            <v/>
          </cell>
          <cell r="AH1400" t="str">
            <v/>
          </cell>
          <cell r="AI1400" t="str">
            <v/>
          </cell>
          <cell r="AJ1400" t="str">
            <v>CLAS</v>
          </cell>
          <cell r="AK1400" t="str">
            <v>Classic</v>
          </cell>
          <cell r="AL1400" t="str">
            <v>SHARE_CATEGORY</v>
          </cell>
          <cell r="AM1400" t="str">
            <v>C</v>
          </cell>
          <cell r="AN1400" t="str">
            <v>Capitalisation</v>
          </cell>
          <cell r="AO1400" t="str">
            <v>SHARE_TYPE</v>
          </cell>
          <cell r="AP1400" t="str">
            <v>Y</v>
          </cell>
          <cell r="AQ1400" t="str">
            <v/>
          </cell>
          <cell r="AR1400" t="str">
            <v/>
          </cell>
          <cell r="AS1400" t="str">
            <v/>
          </cell>
          <cell r="AT1400" t="str">
            <v>N</v>
          </cell>
          <cell r="AV1400">
            <v>20130930</v>
          </cell>
          <cell r="AW1400">
            <v>20140131</v>
          </cell>
          <cell r="AX1400">
            <v>20140131</v>
          </cell>
          <cell r="AY1400">
            <v>20160626</v>
          </cell>
          <cell r="AZ1400">
            <v>20160626</v>
          </cell>
          <cell r="BB1400" t="str">
            <v>Y</v>
          </cell>
          <cell r="BC1400" t="str">
            <v>Yes</v>
          </cell>
          <cell r="BD1400" t="str">
            <v>DICI_KIID</v>
          </cell>
          <cell r="BE1400" t="str">
            <v/>
          </cell>
          <cell r="BF1400" t="str">
            <v/>
          </cell>
          <cell r="BG1400" t="str">
            <v/>
          </cell>
          <cell r="BH1400" t="str">
            <v/>
          </cell>
          <cell r="BI1400" t="str">
            <v>Y</v>
          </cell>
          <cell r="BJ1400" t="str">
            <v>0.001</v>
          </cell>
          <cell r="BK1400" t="str">
            <v>Y</v>
          </cell>
          <cell r="BL1400" t="str">
            <v>0.01</v>
          </cell>
          <cell r="BM1400">
            <v>62</v>
          </cell>
          <cell r="BN1400" t="str">
            <v>The risk category is justified by the investment in different asset classes with a standard asset mix that is a good balance between risky assets and less risky assets.</v>
          </cell>
          <cell r="BO1400" t="str">
            <v>RISK_NARRATIVE</v>
          </cell>
          <cell r="BP1400">
            <v>4</v>
          </cell>
          <cell r="BQ1400" t="str">
            <v/>
          </cell>
          <cell r="BS1400" t="str">
            <v/>
          </cell>
          <cell r="BT1400" t="str">
            <v/>
          </cell>
          <cell r="BU1400" t="str">
            <v>Y</v>
          </cell>
          <cell r="BV1400" t="str">
            <v/>
          </cell>
          <cell r="BW1400" t="str">
            <v/>
          </cell>
          <cell r="BX1400" t="str">
            <v>BNP IP-LU</v>
          </cell>
          <cell r="BY1400" t="str">
            <v>BNP IP-LU</v>
          </cell>
          <cell r="BZ1400" t="str">
            <v>LIBRARY_FUNDSQUARE</v>
          </cell>
          <cell r="CH1400" t="str">
            <v/>
          </cell>
          <cell r="CI1400" t="str">
            <v/>
          </cell>
          <cell r="CJ1400" t="str">
            <v/>
          </cell>
          <cell r="CK1400" t="str">
            <v/>
          </cell>
          <cell r="CL1400" t="str">
            <v/>
          </cell>
          <cell r="CM1400" t="str">
            <v>47% EQUITY + 37% BOND + 16% OTHER</v>
          </cell>
          <cell r="CN1400" t="str">
            <v/>
          </cell>
          <cell r="CO1400" t="str">
            <v/>
          </cell>
          <cell r="CQ1400" t="str">
            <v/>
          </cell>
          <cell r="CR1400" t="str">
            <v/>
          </cell>
          <cell r="CS1400" t="str">
            <v/>
          </cell>
          <cell r="CU1400" t="str">
            <v/>
          </cell>
          <cell r="CV1400" t="str">
            <v/>
          </cell>
          <cell r="CZ1400" t="str">
            <v/>
          </cell>
          <cell r="DB1400" t="str">
            <v/>
          </cell>
          <cell r="DC1400" t="str">
            <v/>
          </cell>
          <cell r="DD1400" t="str">
            <v/>
          </cell>
          <cell r="DF1400" t="str">
            <v/>
          </cell>
          <cell r="DG1400" t="str">
            <v/>
          </cell>
          <cell r="DH1400" t="str">
            <v/>
          </cell>
          <cell r="DI1400" t="str">
            <v/>
          </cell>
          <cell r="DL1400" t="str">
            <v/>
          </cell>
          <cell r="DM1400" t="str">
            <v/>
          </cell>
          <cell r="DN1400" t="str">
            <v/>
          </cell>
          <cell r="DP1400" t="str">
            <v/>
          </cell>
          <cell r="DQ1400" t="str">
            <v/>
          </cell>
          <cell r="DR1400" t="str">
            <v/>
          </cell>
          <cell r="DS1400" t="str">
            <v/>
          </cell>
          <cell r="DT1400" t="str">
            <v/>
          </cell>
        </row>
        <row r="1401">
          <cell r="I1401" t="str">
            <v>LU0269744966</v>
          </cell>
          <cell r="J1401" t="str">
            <v>BNP PARIBAS L1 SAFE NEUTRAL W4 [Life, C]</v>
          </cell>
          <cell r="K1401">
            <v>990</v>
          </cell>
          <cell r="L1401" t="str">
            <v>Insurance</v>
          </cell>
          <cell r="M1401" t="str">
            <v>INVEST_LEGAL_TYPE</v>
          </cell>
          <cell r="N1401" t="str">
            <v/>
          </cell>
          <cell r="O1401">
            <v>2</v>
          </cell>
          <cell r="P1401" t="str">
            <v>Registered</v>
          </cell>
          <cell r="Q1401" t="str">
            <v>SHARE_FORM</v>
          </cell>
          <cell r="R1401" t="str">
            <v>EUR</v>
          </cell>
          <cell r="S1401" t="str">
            <v>N</v>
          </cell>
          <cell r="T1401">
            <v>2</v>
          </cell>
          <cell r="U1401" t="str">
            <v>Closed</v>
          </cell>
          <cell r="V1401" t="str">
            <v>PRODUCT_STATUS</v>
          </cell>
          <cell r="W1401" t="str">
            <v/>
          </cell>
          <cell r="X1401" t="str">
            <v/>
          </cell>
          <cell r="Y1401" t="str">
            <v/>
          </cell>
          <cell r="Z1401">
            <v>165348</v>
          </cell>
          <cell r="AA1401">
            <v>183340</v>
          </cell>
          <cell r="AB1401" t="str">
            <v>BM BNP Paribas L1 Safe Balanced W4</v>
          </cell>
          <cell r="AC1401" t="str">
            <v>EUR</v>
          </cell>
          <cell r="AE1401" t="str">
            <v/>
          </cell>
          <cell r="AF1401" t="str">
            <v/>
          </cell>
          <cell r="AH1401" t="str">
            <v/>
          </cell>
          <cell r="AI1401" t="str">
            <v/>
          </cell>
          <cell r="AJ1401" t="str">
            <v>LIFE</v>
          </cell>
          <cell r="AK1401" t="str">
            <v>Life</v>
          </cell>
          <cell r="AL1401" t="str">
            <v>SHARE_CATEGORY</v>
          </cell>
          <cell r="AM1401" t="str">
            <v>C</v>
          </cell>
          <cell r="AN1401" t="str">
            <v>Capitalisation</v>
          </cell>
          <cell r="AO1401" t="str">
            <v>SHARE_TYPE</v>
          </cell>
          <cell r="AP1401" t="str">
            <v>Y</v>
          </cell>
          <cell r="AQ1401" t="str">
            <v/>
          </cell>
          <cell r="AR1401" t="str">
            <v/>
          </cell>
          <cell r="AS1401" t="str">
            <v/>
          </cell>
          <cell r="AT1401" t="str">
            <v>N</v>
          </cell>
          <cell r="AV1401">
            <v>20060717</v>
          </cell>
          <cell r="AY1401">
            <v>20170216</v>
          </cell>
          <cell r="AZ1401">
            <v>20170216</v>
          </cell>
          <cell r="BA1401">
            <v>20170202</v>
          </cell>
          <cell r="BB1401" t="str">
            <v>Y</v>
          </cell>
          <cell r="BC1401" t="str">
            <v>Yes</v>
          </cell>
          <cell r="BD1401" t="str">
            <v>DICI_KIID</v>
          </cell>
          <cell r="BE1401" t="str">
            <v/>
          </cell>
          <cell r="BF1401" t="str">
            <v/>
          </cell>
          <cell r="BG1401" t="str">
            <v/>
          </cell>
          <cell r="BH1401" t="str">
            <v/>
          </cell>
          <cell r="BI1401" t="str">
            <v>Y</v>
          </cell>
          <cell r="BJ1401" t="str">
            <v>0.001</v>
          </cell>
          <cell r="BK1401" t="str">
            <v/>
          </cell>
          <cell r="BL1401" t="str">
            <v/>
          </cell>
          <cell r="BM1401">
            <v>62</v>
          </cell>
          <cell r="BN1401" t="str">
            <v>The risk category is justified by the investment in different asset classes with a standard asset mix that is a good balance between risky assets and less risky assets.</v>
          </cell>
          <cell r="BO1401" t="str">
            <v>RISK_NARRATIVE</v>
          </cell>
          <cell r="BP1401">
            <v>4</v>
          </cell>
          <cell r="BQ1401" t="str">
            <v/>
          </cell>
          <cell r="BS1401" t="str">
            <v/>
          </cell>
          <cell r="BT1401" t="str">
            <v/>
          </cell>
          <cell r="BU1401" t="str">
            <v>Y</v>
          </cell>
          <cell r="BV1401" t="str">
            <v/>
          </cell>
          <cell r="BW1401" t="str">
            <v/>
          </cell>
          <cell r="BX1401" t="str">
            <v>BNP IP-LU</v>
          </cell>
          <cell r="BY1401" t="str">
            <v>BNP IP-LU</v>
          </cell>
          <cell r="BZ1401" t="str">
            <v>LIBRARY_FUNDSQUARE</v>
          </cell>
          <cell r="CH1401" t="str">
            <v/>
          </cell>
          <cell r="CI1401" t="str">
            <v/>
          </cell>
          <cell r="CJ1401" t="str">
            <v/>
          </cell>
          <cell r="CK1401" t="str">
            <v/>
          </cell>
          <cell r="CL1401" t="str">
            <v/>
          </cell>
          <cell r="CM1401" t="str">
            <v>47% EQUITY + 37% BOND + 16% OTHER</v>
          </cell>
          <cell r="CN1401" t="str">
            <v/>
          </cell>
          <cell r="CO1401" t="str">
            <v/>
          </cell>
          <cell r="CQ1401" t="str">
            <v/>
          </cell>
          <cell r="CR1401" t="str">
            <v/>
          </cell>
          <cell r="CS1401" t="str">
            <v/>
          </cell>
          <cell r="CU1401" t="str">
            <v/>
          </cell>
          <cell r="CV1401" t="str">
            <v/>
          </cell>
          <cell r="CZ1401" t="str">
            <v/>
          </cell>
          <cell r="DB1401" t="str">
            <v/>
          </cell>
          <cell r="DC1401" t="str">
            <v/>
          </cell>
          <cell r="DD1401" t="str">
            <v/>
          </cell>
          <cell r="DF1401" t="str">
            <v/>
          </cell>
          <cell r="DG1401" t="str">
            <v/>
          </cell>
          <cell r="DH1401" t="str">
            <v/>
          </cell>
          <cell r="DI1401" t="str">
            <v/>
          </cell>
          <cell r="DL1401" t="str">
            <v/>
          </cell>
          <cell r="DM1401" t="str">
            <v/>
          </cell>
          <cell r="DN1401" t="str">
            <v/>
          </cell>
          <cell r="DP1401" t="str">
            <v/>
          </cell>
          <cell r="DQ1401" t="str">
            <v/>
          </cell>
          <cell r="DR1401" t="str">
            <v/>
          </cell>
          <cell r="DS1401" t="str">
            <v/>
          </cell>
          <cell r="DT1401" t="str">
            <v/>
          </cell>
        </row>
        <row r="1402">
          <cell r="I1402" t="str">
            <v>LU0186252457</v>
          </cell>
          <cell r="J1402" t="str">
            <v>BNP PARIBAS L1 SAFE NEUTRAL W4 [P FLF, C]</v>
          </cell>
          <cell r="L1402" t="str">
            <v/>
          </cell>
          <cell r="M1402" t="str">
            <v/>
          </cell>
          <cell r="N1402" t="str">
            <v/>
          </cell>
          <cell r="O1402">
            <v>2</v>
          </cell>
          <cell r="P1402" t="str">
            <v>Registered</v>
          </cell>
          <cell r="Q1402" t="str">
            <v>SHARE_FORM</v>
          </cell>
          <cell r="R1402" t="str">
            <v>USD</v>
          </cell>
          <cell r="S1402" t="str">
            <v>N</v>
          </cell>
          <cell r="T1402">
            <v>2</v>
          </cell>
          <cell r="U1402" t="str">
            <v>Closed</v>
          </cell>
          <cell r="V1402" t="str">
            <v>PRODUCT_STATUS</v>
          </cell>
          <cell r="W1402" t="str">
            <v/>
          </cell>
          <cell r="X1402" t="str">
            <v/>
          </cell>
          <cell r="Y1402" t="str">
            <v/>
          </cell>
          <cell r="Z1402">
            <v>165348</v>
          </cell>
          <cell r="AA1402">
            <v>183340</v>
          </cell>
          <cell r="AB1402" t="str">
            <v>BM BNP Paribas L1 Safe Balanced W4</v>
          </cell>
          <cell r="AC1402" t="str">
            <v>EUR</v>
          </cell>
          <cell r="AE1402" t="str">
            <v/>
          </cell>
          <cell r="AF1402" t="str">
            <v/>
          </cell>
          <cell r="AH1402" t="str">
            <v/>
          </cell>
          <cell r="AI1402" t="str">
            <v/>
          </cell>
          <cell r="AJ1402" t="str">
            <v>PFLF</v>
          </cell>
          <cell r="AK1402" t="str">
            <v>P FLF</v>
          </cell>
          <cell r="AL1402" t="str">
            <v>SHARE_CATEGORY</v>
          </cell>
          <cell r="AM1402" t="str">
            <v>C</v>
          </cell>
          <cell r="AN1402" t="str">
            <v>Capitalisation</v>
          </cell>
          <cell r="AO1402" t="str">
            <v>SHARE_TYPE</v>
          </cell>
          <cell r="AP1402" t="str">
            <v>Y</v>
          </cell>
          <cell r="AQ1402" t="str">
            <v/>
          </cell>
          <cell r="AR1402" t="str">
            <v/>
          </cell>
          <cell r="AS1402" t="str">
            <v/>
          </cell>
          <cell r="AT1402" t="str">
            <v>N</v>
          </cell>
          <cell r="AV1402">
            <v>20040401</v>
          </cell>
          <cell r="AY1402">
            <v>20100506</v>
          </cell>
          <cell r="AZ1402">
            <v>20100506</v>
          </cell>
          <cell r="BB1402" t="str">
            <v>Y</v>
          </cell>
          <cell r="BC1402" t="str">
            <v>Yes</v>
          </cell>
          <cell r="BD1402" t="str">
            <v>DICI_KIID</v>
          </cell>
          <cell r="BE1402" t="str">
            <v/>
          </cell>
          <cell r="BF1402" t="str">
            <v/>
          </cell>
          <cell r="BG1402" t="str">
            <v/>
          </cell>
          <cell r="BH1402" t="str">
            <v/>
          </cell>
          <cell r="BI1402" t="str">
            <v>N</v>
          </cell>
          <cell r="BJ1402" t="str">
            <v/>
          </cell>
          <cell r="BK1402" t="str">
            <v/>
          </cell>
          <cell r="BL1402" t="str">
            <v/>
          </cell>
          <cell r="BN1402" t="str">
            <v/>
          </cell>
          <cell r="BO1402" t="str">
            <v/>
          </cell>
          <cell r="BQ1402" t="str">
            <v/>
          </cell>
          <cell r="BS1402" t="str">
            <v/>
          </cell>
          <cell r="BT1402" t="str">
            <v/>
          </cell>
          <cell r="BU1402" t="str">
            <v>Y</v>
          </cell>
          <cell r="BV1402" t="str">
            <v/>
          </cell>
          <cell r="BW1402" t="str">
            <v/>
          </cell>
          <cell r="BX1402" t="str">
            <v/>
          </cell>
          <cell r="BY1402" t="str">
            <v/>
          </cell>
          <cell r="BZ1402" t="str">
            <v/>
          </cell>
          <cell r="CH1402" t="str">
            <v/>
          </cell>
          <cell r="CI1402" t="str">
            <v/>
          </cell>
          <cell r="CJ1402" t="str">
            <v/>
          </cell>
          <cell r="CK1402" t="str">
            <v/>
          </cell>
          <cell r="CL1402" t="str">
            <v/>
          </cell>
          <cell r="CM1402" t="str">
            <v>47% EQUITY + 37% BOND + 16% OTHER</v>
          </cell>
          <cell r="CN1402" t="str">
            <v/>
          </cell>
          <cell r="CO1402" t="str">
            <v/>
          </cell>
          <cell r="CQ1402" t="str">
            <v/>
          </cell>
          <cell r="CR1402" t="str">
            <v/>
          </cell>
          <cell r="CS1402" t="str">
            <v/>
          </cell>
          <cell r="CU1402" t="str">
            <v/>
          </cell>
          <cell r="CV1402" t="str">
            <v/>
          </cell>
          <cell r="CZ1402" t="str">
            <v/>
          </cell>
          <cell r="DB1402" t="str">
            <v/>
          </cell>
          <cell r="DC1402" t="str">
            <v/>
          </cell>
          <cell r="DD1402" t="str">
            <v/>
          </cell>
          <cell r="DF1402" t="str">
            <v/>
          </cell>
          <cell r="DG1402" t="str">
            <v/>
          </cell>
          <cell r="DH1402" t="str">
            <v/>
          </cell>
          <cell r="DI1402" t="str">
            <v/>
          </cell>
          <cell r="DL1402" t="str">
            <v/>
          </cell>
          <cell r="DM1402" t="str">
            <v/>
          </cell>
          <cell r="DN1402" t="str">
            <v/>
          </cell>
          <cell r="DP1402" t="str">
            <v/>
          </cell>
          <cell r="DQ1402" t="str">
            <v/>
          </cell>
          <cell r="DR1402" t="str">
            <v/>
          </cell>
          <cell r="DS1402" t="str">
            <v/>
          </cell>
          <cell r="DT1402" t="str">
            <v/>
          </cell>
        </row>
        <row r="1403">
          <cell r="I1403" t="str">
            <v>LU0531982444</v>
          </cell>
          <cell r="J1403" t="str">
            <v>BNP PARIBAS L1 SAFE NEUTRAL W4 [X, C]</v>
          </cell>
          <cell r="K1403">
            <v>632</v>
          </cell>
          <cell r="L1403" t="str">
            <v>Authorised Investors</v>
          </cell>
          <cell r="M1403" t="str">
            <v>INVEST_LEGAL_TYPE</v>
          </cell>
          <cell r="N1403" t="str">
            <v/>
          </cell>
          <cell r="O1403">
            <v>2</v>
          </cell>
          <cell r="P1403" t="str">
            <v>Registered</v>
          </cell>
          <cell r="Q1403" t="str">
            <v>SHARE_FORM</v>
          </cell>
          <cell r="R1403" t="str">
            <v>EUR</v>
          </cell>
          <cell r="S1403" t="str">
            <v>N</v>
          </cell>
          <cell r="T1403">
            <v>2</v>
          </cell>
          <cell r="U1403" t="str">
            <v>Closed</v>
          </cell>
          <cell r="V1403" t="str">
            <v>PRODUCT_STATUS</v>
          </cell>
          <cell r="W1403" t="str">
            <v/>
          </cell>
          <cell r="X1403" t="str">
            <v/>
          </cell>
          <cell r="Y1403" t="str">
            <v/>
          </cell>
          <cell r="Z1403">
            <v>165348</v>
          </cell>
          <cell r="AA1403">
            <v>183340</v>
          </cell>
          <cell r="AB1403" t="str">
            <v>BM BNP Paribas L1 Safe Balanced W4</v>
          </cell>
          <cell r="AC1403" t="str">
            <v>EUR</v>
          </cell>
          <cell r="AE1403" t="str">
            <v/>
          </cell>
          <cell r="AF1403" t="str">
            <v/>
          </cell>
          <cell r="AH1403" t="str">
            <v/>
          </cell>
          <cell r="AI1403" t="str">
            <v/>
          </cell>
          <cell r="AJ1403" t="str">
            <v>X</v>
          </cell>
          <cell r="AK1403" t="str">
            <v>X</v>
          </cell>
          <cell r="AL1403" t="str">
            <v>SHARE_CATEGORY</v>
          </cell>
          <cell r="AM1403" t="str">
            <v>C</v>
          </cell>
          <cell r="AN1403" t="str">
            <v>Capitalisation</v>
          </cell>
          <cell r="AO1403" t="str">
            <v>SHARE_TYPE</v>
          </cell>
          <cell r="AP1403" t="str">
            <v>Y</v>
          </cell>
          <cell r="AQ1403" t="str">
            <v/>
          </cell>
          <cell r="AR1403" t="str">
            <v/>
          </cell>
          <cell r="AS1403" t="str">
            <v/>
          </cell>
          <cell r="AT1403" t="str">
            <v>N</v>
          </cell>
          <cell r="AV1403">
            <v>20100706</v>
          </cell>
          <cell r="AY1403">
            <v>20160626</v>
          </cell>
          <cell r="AZ1403">
            <v>20160626</v>
          </cell>
          <cell r="BB1403" t="str">
            <v>Y</v>
          </cell>
          <cell r="BC1403" t="str">
            <v>Yes</v>
          </cell>
          <cell r="BD1403" t="str">
            <v>DICI_KIID</v>
          </cell>
          <cell r="BE1403" t="str">
            <v/>
          </cell>
          <cell r="BF1403" t="str">
            <v/>
          </cell>
          <cell r="BG1403" t="str">
            <v/>
          </cell>
          <cell r="BH1403" t="str">
            <v/>
          </cell>
          <cell r="BI1403" t="str">
            <v>Y</v>
          </cell>
          <cell r="BJ1403" t="str">
            <v>0.001</v>
          </cell>
          <cell r="BK1403" t="str">
            <v/>
          </cell>
          <cell r="BL1403" t="str">
            <v/>
          </cell>
          <cell r="BN1403" t="str">
            <v/>
          </cell>
          <cell r="BO1403" t="str">
            <v/>
          </cell>
          <cell r="BQ1403" t="str">
            <v/>
          </cell>
          <cell r="BS1403" t="str">
            <v/>
          </cell>
          <cell r="BT1403" t="str">
            <v/>
          </cell>
          <cell r="BU1403" t="str">
            <v>N</v>
          </cell>
          <cell r="BV1403" t="str">
            <v/>
          </cell>
          <cell r="BW1403" t="str">
            <v/>
          </cell>
          <cell r="BX1403" t="str">
            <v>BNP IP-LU</v>
          </cell>
          <cell r="BY1403" t="str">
            <v>BNP IP-LU</v>
          </cell>
          <cell r="BZ1403" t="str">
            <v>LIBRARY_FUNDSQUARE</v>
          </cell>
          <cell r="CH1403" t="str">
            <v/>
          </cell>
          <cell r="CI1403" t="str">
            <v/>
          </cell>
          <cell r="CJ1403" t="str">
            <v/>
          </cell>
          <cell r="CK1403" t="str">
            <v/>
          </cell>
          <cell r="CL1403" t="str">
            <v/>
          </cell>
          <cell r="CM1403" t="str">
            <v>47% EQUITY + 37% BOND + 16% OTHER</v>
          </cell>
          <cell r="CN1403" t="str">
            <v/>
          </cell>
          <cell r="CO1403" t="str">
            <v/>
          </cell>
          <cell r="CQ1403" t="str">
            <v/>
          </cell>
          <cell r="CR1403" t="str">
            <v/>
          </cell>
          <cell r="CS1403" t="str">
            <v/>
          </cell>
          <cell r="CU1403" t="str">
            <v/>
          </cell>
          <cell r="CV1403" t="str">
            <v/>
          </cell>
          <cell r="CZ1403" t="str">
            <v/>
          </cell>
          <cell r="DB1403" t="str">
            <v/>
          </cell>
          <cell r="DC1403" t="str">
            <v/>
          </cell>
          <cell r="DD1403" t="str">
            <v/>
          </cell>
          <cell r="DF1403" t="str">
            <v/>
          </cell>
          <cell r="DG1403" t="str">
            <v/>
          </cell>
          <cell r="DH1403" t="str">
            <v/>
          </cell>
          <cell r="DI1403" t="str">
            <v/>
          </cell>
          <cell r="DL1403" t="str">
            <v/>
          </cell>
          <cell r="DM1403" t="str">
            <v/>
          </cell>
          <cell r="DN1403" t="str">
            <v/>
          </cell>
          <cell r="DP1403" t="str">
            <v/>
          </cell>
          <cell r="DQ1403" t="str">
            <v/>
          </cell>
          <cell r="DR1403" t="str">
            <v/>
          </cell>
          <cell r="DS1403" t="str">
            <v/>
          </cell>
          <cell r="DT1403" t="str">
            <v/>
          </cell>
        </row>
        <row r="1404">
          <cell r="I1404" t="str">
            <v>NL0000123453</v>
          </cell>
          <cell r="J1404" t="str">
            <v>BNP PARIBAS FUND IV BNP PARIBAS GARANTIE KLIK FONDS 80% [(-), C]</v>
          </cell>
          <cell r="K1404">
            <v>631</v>
          </cell>
          <cell r="L1404" t="str">
            <v>All</v>
          </cell>
          <cell r="M1404" t="str">
            <v>INVEST_LEGAL_TYPE</v>
          </cell>
          <cell r="N1404" t="str">
            <v/>
          </cell>
          <cell r="O1404">
            <v>2</v>
          </cell>
          <cell r="P1404" t="str">
            <v>Registered</v>
          </cell>
          <cell r="Q1404" t="str">
            <v>SHARE_FORM</v>
          </cell>
          <cell r="R1404" t="str">
            <v>EUR</v>
          </cell>
          <cell r="S1404" t="str">
            <v>Y</v>
          </cell>
          <cell r="T1404">
            <v>2</v>
          </cell>
          <cell r="U1404" t="str">
            <v>Closed</v>
          </cell>
          <cell r="V1404" t="str">
            <v>PRODUCT_STATUS</v>
          </cell>
          <cell r="W1404" t="str">
            <v/>
          </cell>
          <cell r="X1404" t="str">
            <v/>
          </cell>
          <cell r="Y1404" t="str">
            <v/>
          </cell>
          <cell r="Z1404">
            <v>157611</v>
          </cell>
          <cell r="AA1404">
            <v>0</v>
          </cell>
          <cell r="AB1404" t="str">
            <v>No Benchmark</v>
          </cell>
          <cell r="AC1404" t="str">
            <v>EUR</v>
          </cell>
          <cell r="AE1404" t="str">
            <v/>
          </cell>
          <cell r="AF1404" t="str">
            <v/>
          </cell>
          <cell r="AH1404" t="str">
            <v/>
          </cell>
          <cell r="AI1404" t="str">
            <v/>
          </cell>
          <cell r="AJ1404" t="str">
            <v>TIRE</v>
          </cell>
          <cell r="AK1404" t="str">
            <v>(-)</v>
          </cell>
          <cell r="AL1404" t="str">
            <v>SHARE_CATEGORY</v>
          </cell>
          <cell r="AM1404" t="str">
            <v>C</v>
          </cell>
          <cell r="AN1404" t="str">
            <v>Capitalisation</v>
          </cell>
          <cell r="AO1404" t="str">
            <v>SHARE_TYPE</v>
          </cell>
          <cell r="AP1404" t="str">
            <v>Y</v>
          </cell>
          <cell r="AQ1404" t="str">
            <v/>
          </cell>
          <cell r="AR1404" t="str">
            <v/>
          </cell>
          <cell r="AS1404" t="str">
            <v/>
          </cell>
          <cell r="AT1404" t="str">
            <v>N</v>
          </cell>
          <cell r="AV1404">
            <v>19991012</v>
          </cell>
          <cell r="AW1404">
            <v>19991012</v>
          </cell>
          <cell r="AX1404">
            <v>19991012</v>
          </cell>
          <cell r="AY1404">
            <v>20161125</v>
          </cell>
          <cell r="AZ1404">
            <v>20161125</v>
          </cell>
          <cell r="BB1404" t="str">
            <v>Y</v>
          </cell>
          <cell r="BC1404" t="str">
            <v>Yes</v>
          </cell>
          <cell r="BD1404" t="str">
            <v>DICI_KIID</v>
          </cell>
          <cell r="BE1404" t="str">
            <v/>
          </cell>
          <cell r="BF1404" t="str">
            <v/>
          </cell>
          <cell r="BG1404" t="str">
            <v/>
          </cell>
          <cell r="BH1404" t="str">
            <v/>
          </cell>
          <cell r="BI1404" t="str">
            <v>Y</v>
          </cell>
          <cell r="BJ1404" t="str">
            <v>0.0001</v>
          </cell>
          <cell r="BK1404" t="str">
            <v/>
          </cell>
          <cell r="BL1404" t="str">
            <v/>
          </cell>
          <cell r="BN1404" t="str">
            <v/>
          </cell>
          <cell r="BO1404" t="str">
            <v/>
          </cell>
          <cell r="BP1404">
            <v>3</v>
          </cell>
          <cell r="BQ1404" t="str">
            <v/>
          </cell>
          <cell r="BS1404" t="str">
            <v/>
          </cell>
          <cell r="BT1404" t="str">
            <v/>
          </cell>
          <cell r="BU1404" t="str">
            <v>Y</v>
          </cell>
          <cell r="BV1404" t="str">
            <v/>
          </cell>
          <cell r="BW1404" t="str">
            <v/>
          </cell>
          <cell r="BX1404" t="str">
            <v>BNP IP-NL</v>
          </cell>
          <cell r="BY1404" t="str">
            <v>BNP IP-NL</v>
          </cell>
          <cell r="BZ1404" t="str">
            <v>LIBRARY_FUNDSQUARE</v>
          </cell>
          <cell r="CH1404" t="str">
            <v/>
          </cell>
          <cell r="CI1404" t="str">
            <v/>
          </cell>
          <cell r="CJ1404" t="str">
            <v/>
          </cell>
          <cell r="CK1404" t="str">
            <v/>
          </cell>
          <cell r="CL1404" t="str">
            <v/>
          </cell>
          <cell r="CM1404" t="str">
            <v/>
          </cell>
          <cell r="CN1404" t="str">
            <v/>
          </cell>
          <cell r="CO1404" t="str">
            <v/>
          </cell>
          <cell r="CQ1404" t="str">
            <v/>
          </cell>
          <cell r="CR1404" t="str">
            <v/>
          </cell>
          <cell r="CS1404" t="str">
            <v/>
          </cell>
          <cell r="CU1404" t="str">
            <v/>
          </cell>
          <cell r="CV1404" t="str">
            <v/>
          </cell>
          <cell r="CZ1404" t="str">
            <v/>
          </cell>
          <cell r="DB1404" t="str">
            <v/>
          </cell>
          <cell r="DC1404" t="str">
            <v/>
          </cell>
          <cell r="DD1404" t="str">
            <v/>
          </cell>
          <cell r="DF1404" t="str">
            <v/>
          </cell>
          <cell r="DG1404" t="str">
            <v/>
          </cell>
          <cell r="DH1404" t="str">
            <v/>
          </cell>
          <cell r="DI1404" t="str">
            <v/>
          </cell>
          <cell r="DL1404" t="str">
            <v/>
          </cell>
          <cell r="DM1404" t="str">
            <v/>
          </cell>
          <cell r="DN1404" t="str">
            <v/>
          </cell>
          <cell r="DP1404" t="str">
            <v/>
          </cell>
          <cell r="DQ1404" t="str">
            <v/>
          </cell>
          <cell r="DR1404" t="str">
            <v/>
          </cell>
          <cell r="DS1404" t="str">
            <v/>
          </cell>
          <cell r="DT1404" t="str">
            <v/>
          </cell>
        </row>
        <row r="1405">
          <cell r="I1405" t="str">
            <v>LU1956156597</v>
          </cell>
          <cell r="J1405" t="str">
            <v>BNP Paribas Funds Sustainable Multi-Asset Growth [Privilege, C]</v>
          </cell>
          <cell r="K1405">
            <v>638</v>
          </cell>
          <cell r="L1405" t="str">
            <v>Distributors,  Managers, All</v>
          </cell>
          <cell r="M1405" t="str">
            <v>INVEST_LEGAL_TYPE</v>
          </cell>
          <cell r="N1405" t="str">
            <v/>
          </cell>
          <cell r="O1405">
            <v>3</v>
          </cell>
          <cell r="P1405" t="str">
            <v>Registered or Bearer</v>
          </cell>
          <cell r="Q1405" t="str">
            <v>SHARE_FORM</v>
          </cell>
          <cell r="R1405" t="str">
            <v>EUR</v>
          </cell>
          <cell r="S1405" t="str">
            <v/>
          </cell>
          <cell r="T1405">
            <v>1</v>
          </cell>
          <cell r="U1405" t="str">
            <v>Launched</v>
          </cell>
          <cell r="V1405" t="str">
            <v>PRODUCT_STATUS</v>
          </cell>
          <cell r="W1405" t="str">
            <v/>
          </cell>
          <cell r="X1405" t="str">
            <v/>
          </cell>
          <cell r="Y1405" t="str">
            <v/>
          </cell>
          <cell r="Z1405">
            <v>623411</v>
          </cell>
          <cell r="AA1405">
            <v>50427</v>
          </cell>
          <cell r="AB1405" t="str">
            <v>BM BNP Paribas Funds Sustainable Multi-Asset Growth - [43284]</v>
          </cell>
          <cell r="AC1405" t="str">
            <v>EUR</v>
          </cell>
          <cell r="AE1405" t="str">
            <v/>
          </cell>
          <cell r="AF1405" t="str">
            <v/>
          </cell>
          <cell r="AG1405">
            <v>264561</v>
          </cell>
          <cell r="AH1405" t="str">
            <v>BM BNP Paribas Funds Sustainable Multi-Asset Growth [43284]</v>
          </cell>
          <cell r="AI1405" t="str">
            <v>EUR</v>
          </cell>
          <cell r="AJ1405" t="str">
            <v>PRIV</v>
          </cell>
          <cell r="AK1405" t="str">
            <v>Privilege</v>
          </cell>
          <cell r="AL1405" t="str">
            <v>SHARE_CATEGORY</v>
          </cell>
          <cell r="AM1405" t="str">
            <v>C</v>
          </cell>
          <cell r="AN1405" t="str">
            <v>Capitalisation</v>
          </cell>
          <cell r="AO1405" t="str">
            <v>SHARE_TYPE</v>
          </cell>
          <cell r="AP1405" t="str">
            <v/>
          </cell>
          <cell r="AQ1405" t="str">
            <v/>
          </cell>
          <cell r="AR1405" t="str">
            <v/>
          </cell>
          <cell r="AS1405" t="str">
            <v/>
          </cell>
          <cell r="AT1405" t="str">
            <v>N</v>
          </cell>
          <cell r="AU1405">
            <v>20190402</v>
          </cell>
          <cell r="AV1405">
            <v>20190104</v>
          </cell>
          <cell r="AW1405">
            <v>20191205</v>
          </cell>
          <cell r="BB1405" t="str">
            <v>Y</v>
          </cell>
          <cell r="BC1405" t="str">
            <v>Yes</v>
          </cell>
          <cell r="BD1405" t="str">
            <v>DICI_KIID</v>
          </cell>
          <cell r="BE1405" t="str">
            <v/>
          </cell>
          <cell r="BF1405" t="str">
            <v/>
          </cell>
          <cell r="BG1405" t="str">
            <v/>
          </cell>
          <cell r="BH1405" t="str">
            <v/>
          </cell>
          <cell r="BI1405" t="str">
            <v>Y</v>
          </cell>
          <cell r="BJ1405" t="str">
            <v>0.001</v>
          </cell>
          <cell r="BK1405" t="str">
            <v>Y</v>
          </cell>
          <cell r="BL1405" t="str">
            <v>0.01</v>
          </cell>
          <cell r="BM1405">
            <v>63</v>
          </cell>
          <cell r="BN1405" t="str">
            <v>The risk category is justified by the investment in different asset classes with a standard asset mix that is a high proportion of risky assets and a lower proportion of less risky assets.</v>
          </cell>
          <cell r="BO1405" t="str">
            <v>RISK_NARRATIVE</v>
          </cell>
          <cell r="BP1405">
            <v>5</v>
          </cell>
          <cell r="BQ1405" t="str">
            <v/>
          </cell>
          <cell r="BS1405" t="str">
            <v/>
          </cell>
          <cell r="BT1405" t="str">
            <v/>
          </cell>
          <cell r="BU1405" t="str">
            <v>Y</v>
          </cell>
          <cell r="BV1405" t="str">
            <v/>
          </cell>
          <cell r="BW1405" t="str">
            <v/>
          </cell>
          <cell r="BX1405" t="str">
            <v>BNP IP-LU</v>
          </cell>
          <cell r="BY1405" t="str">
            <v>BNP IP-LU</v>
          </cell>
          <cell r="BZ1405" t="str">
            <v>LIBRARY_FUNDSQUARE</v>
          </cell>
          <cell r="CA1405">
            <v>10.15</v>
          </cell>
          <cell r="CB1405">
            <v>3</v>
          </cell>
          <cell r="CC1405">
            <v>20250806</v>
          </cell>
          <cell r="CD1405">
            <v>10.65</v>
          </cell>
          <cell r="CE1405">
            <v>3</v>
          </cell>
          <cell r="CF1405">
            <v>1</v>
          </cell>
          <cell r="CH1405" t="str">
            <v/>
          </cell>
          <cell r="CI1405" t="str">
            <v/>
          </cell>
          <cell r="CJ1405" t="str">
            <v/>
          </cell>
          <cell r="CK1405" t="str">
            <v/>
          </cell>
          <cell r="CL1405" t="str">
            <v/>
          </cell>
          <cell r="CM1405" t="str">
            <v>75% MSCI AC World (EUR) NR + 25% Bloomberg Euro Aggregate (EUR) RI</v>
          </cell>
          <cell r="CN1405" t="str">
            <v/>
          </cell>
          <cell r="CO1405" t="str">
            <v>25% Bloomberg Euro Aggregate (EUR) RI + 75% MSCI ACWI SRI S-Series PAB (USD) NR</v>
          </cell>
          <cell r="CQ1405" t="str">
            <v/>
          </cell>
          <cell r="CR1405" t="str">
            <v/>
          </cell>
          <cell r="CS1405" t="str">
            <v/>
          </cell>
          <cell r="CT1405">
            <v>2</v>
          </cell>
          <cell r="CU1405" t="str">
            <v>CAT 2 (Total Return)</v>
          </cell>
          <cell r="CV1405" t="str">
            <v>PRIIPS_CATEGORY</v>
          </cell>
          <cell r="CW1405">
            <v>10.65</v>
          </cell>
          <cell r="CZ1405" t="str">
            <v>Due to effects of unusual market conditions, other risks could be triggered, such as Credit and Operational&amp;Custody Risks.</v>
          </cell>
          <cell r="DB1405" t="str">
            <v/>
          </cell>
          <cell r="DC1405" t="str">
            <v/>
          </cell>
          <cell r="DD1405" t="str">
            <v/>
          </cell>
          <cell r="DF1405" t="str">
            <v/>
          </cell>
          <cell r="DG1405" t="str">
            <v/>
          </cell>
          <cell r="DH1405" t="str">
            <v/>
          </cell>
          <cell r="DI1405" t="str">
            <v>N</v>
          </cell>
          <cell r="DL1405" t="str">
            <v/>
          </cell>
          <cell r="DM1405" t="str">
            <v/>
          </cell>
          <cell r="DN1405" t="str">
            <v/>
          </cell>
          <cell r="DP1405" t="str">
            <v/>
          </cell>
          <cell r="DQ1405" t="str">
            <v/>
          </cell>
          <cell r="DR1405" t="str">
            <v/>
          </cell>
          <cell r="DS1405" t="str">
            <v/>
          </cell>
          <cell r="DT1405" t="str">
            <v/>
          </cell>
        </row>
        <row r="1406">
          <cell r="I1406" t="str">
            <v>LU2443796300</v>
          </cell>
          <cell r="J1406" t="str">
            <v>BNP Paribas Funds Sustainable Multi-Asset Growth [Classic RH AUD MD, D]</v>
          </cell>
          <cell r="K1406">
            <v>631</v>
          </cell>
          <cell r="L1406" t="str">
            <v>All</v>
          </cell>
          <cell r="M1406" t="str">
            <v>INVEST_LEGAL_TYPE</v>
          </cell>
          <cell r="N1406" t="str">
            <v/>
          </cell>
          <cell r="O1406">
            <v>3</v>
          </cell>
          <cell r="P1406" t="str">
            <v>Registered or Bearer</v>
          </cell>
          <cell r="Q1406" t="str">
            <v>SHARE_FORM</v>
          </cell>
          <cell r="R1406" t="str">
            <v>AUD</v>
          </cell>
          <cell r="S1406" t="str">
            <v/>
          </cell>
          <cell r="T1406">
            <v>1</v>
          </cell>
          <cell r="U1406" t="str">
            <v>Launched</v>
          </cell>
          <cell r="V1406" t="str">
            <v>PRODUCT_STATUS</v>
          </cell>
          <cell r="W1406" t="str">
            <v/>
          </cell>
          <cell r="X1406" t="str">
            <v/>
          </cell>
          <cell r="Y1406" t="str">
            <v/>
          </cell>
          <cell r="Z1406">
            <v>623411</v>
          </cell>
          <cell r="AA1406">
            <v>50427</v>
          </cell>
          <cell r="AB1406" t="str">
            <v>BM BNP Paribas Funds Sustainable Multi-Asset Growth - [43284]</v>
          </cell>
          <cell r="AC1406" t="str">
            <v>EUR</v>
          </cell>
          <cell r="AE1406" t="str">
            <v/>
          </cell>
          <cell r="AF1406" t="str">
            <v/>
          </cell>
          <cell r="AG1406">
            <v>264561</v>
          </cell>
          <cell r="AH1406" t="str">
            <v>BM BNP Paribas Funds Sustainable Multi-Asset Growth [43284]</v>
          </cell>
          <cell r="AI1406" t="str">
            <v>EUR</v>
          </cell>
          <cell r="AJ1406" t="str">
            <v>CRAM</v>
          </cell>
          <cell r="AK1406" t="str">
            <v>Classic RH AUD MD</v>
          </cell>
          <cell r="AL1406" t="str">
            <v>SHARE_CATEGORY</v>
          </cell>
          <cell r="AM1406" t="str">
            <v>D</v>
          </cell>
          <cell r="AN1406" t="str">
            <v>Distribution</v>
          </cell>
          <cell r="AO1406" t="str">
            <v>SHARE_TYPE</v>
          </cell>
          <cell r="AP1406" t="str">
            <v/>
          </cell>
          <cell r="AQ1406" t="str">
            <v>M</v>
          </cell>
          <cell r="AR1406" t="str">
            <v>Monthly</v>
          </cell>
          <cell r="AS1406" t="str">
            <v>DIVIDEND_FREQUENCY</v>
          </cell>
          <cell r="AT1406" t="str">
            <v>Y</v>
          </cell>
          <cell r="AU1406">
            <v>20220317</v>
          </cell>
          <cell r="AV1406">
            <v>20220107</v>
          </cell>
          <cell r="AW1406">
            <v>20220411</v>
          </cell>
          <cell r="BB1406" t="str">
            <v>Y</v>
          </cell>
          <cell r="BC1406" t="str">
            <v>Yes</v>
          </cell>
          <cell r="BD1406" t="str">
            <v>DICI_KIID</v>
          </cell>
          <cell r="BE1406" t="str">
            <v/>
          </cell>
          <cell r="BF1406" t="str">
            <v/>
          </cell>
          <cell r="BG1406" t="str">
            <v/>
          </cell>
          <cell r="BH1406" t="str">
            <v/>
          </cell>
          <cell r="BI1406" t="str">
            <v>Y</v>
          </cell>
          <cell r="BJ1406" t="str">
            <v>3. Thousandth - 0.001</v>
          </cell>
          <cell r="BK1406" t="str">
            <v>Y</v>
          </cell>
          <cell r="BL1406" t="str">
            <v>2. Hundredth - 0.01</v>
          </cell>
          <cell r="BM1406">
            <v>63</v>
          </cell>
          <cell r="BN1406" t="str">
            <v>The risk category is justified by the investment in different asset classes with a standard asset mix that is a high proportion of risky assets and a lower proportion of less risky assets.</v>
          </cell>
          <cell r="BO1406" t="str">
            <v>RISK_NARRATIVE</v>
          </cell>
          <cell r="BP1406">
            <v>5</v>
          </cell>
          <cell r="BQ1406" t="str">
            <v/>
          </cell>
          <cell r="BS1406" t="str">
            <v/>
          </cell>
          <cell r="BT1406" t="str">
            <v/>
          </cell>
          <cell r="BU1406" t="str">
            <v>Y</v>
          </cell>
          <cell r="BV1406" t="str">
            <v/>
          </cell>
          <cell r="BW1406" t="str">
            <v/>
          </cell>
          <cell r="BX1406" t="str">
            <v>BNP IP-LU</v>
          </cell>
          <cell r="BY1406" t="str">
            <v>BNP IP-LU</v>
          </cell>
          <cell r="BZ1406" t="str">
            <v>LIBRARY_FUNDSQUARE</v>
          </cell>
          <cell r="CA1406">
            <v>10.15</v>
          </cell>
          <cell r="CB1406">
            <v>3</v>
          </cell>
          <cell r="CC1406">
            <v>20250806</v>
          </cell>
          <cell r="CD1406">
            <v>10.65</v>
          </cell>
          <cell r="CE1406">
            <v>3</v>
          </cell>
          <cell r="CF1406">
            <v>1</v>
          </cell>
          <cell r="CH1406" t="str">
            <v/>
          </cell>
          <cell r="CI1406" t="str">
            <v/>
          </cell>
          <cell r="CJ1406" t="str">
            <v/>
          </cell>
          <cell r="CK1406" t="str">
            <v/>
          </cell>
          <cell r="CL1406" t="str">
            <v/>
          </cell>
          <cell r="CM1406" t="str">
            <v>75% MSCI AC World (Hedged in AUD) NR + 25% Bloomberg Euro Aggregate (Hedged in AUD) RI</v>
          </cell>
          <cell r="CN1406" t="str">
            <v/>
          </cell>
          <cell r="CO1406" t="str">
            <v/>
          </cell>
          <cell r="CQ1406" t="str">
            <v/>
          </cell>
          <cell r="CR1406" t="str">
            <v/>
          </cell>
          <cell r="CS1406" t="str">
            <v/>
          </cell>
          <cell r="CT1406">
            <v>2</v>
          </cell>
          <cell r="CU1406" t="str">
            <v>CAT 2 (Total Return)</v>
          </cell>
          <cell r="CV1406" t="str">
            <v>PRIIPS_CATEGORY</v>
          </cell>
          <cell r="CW1406">
            <v>10.65</v>
          </cell>
          <cell r="CZ1406" t="str">
            <v>Due to effects of unusual market conditions, other risks could be triggered, such as Credit and Operational&amp;Custody Risks.</v>
          </cell>
          <cell r="DB1406" t="str">
            <v/>
          </cell>
          <cell r="DC1406" t="str">
            <v/>
          </cell>
          <cell r="DD1406" t="str">
            <v/>
          </cell>
          <cell r="DF1406" t="str">
            <v/>
          </cell>
          <cell r="DG1406" t="str">
            <v/>
          </cell>
          <cell r="DH1406" t="str">
            <v/>
          </cell>
          <cell r="DI1406" t="str">
            <v>N</v>
          </cell>
          <cell r="DL1406" t="str">
            <v/>
          </cell>
          <cell r="DM1406" t="str">
            <v/>
          </cell>
          <cell r="DN1406" t="str">
            <v/>
          </cell>
          <cell r="DP1406" t="str">
            <v/>
          </cell>
          <cell r="DQ1406" t="str">
            <v/>
          </cell>
          <cell r="DR1406" t="str">
            <v/>
          </cell>
          <cell r="DS1406" t="str">
            <v/>
          </cell>
          <cell r="DT1406" t="str">
            <v/>
          </cell>
        </row>
        <row r="1407">
          <cell r="I1407" t="str">
            <v>LU1956156910</v>
          </cell>
          <cell r="J1407" t="str">
            <v>BNP Paribas Funds Sustainable Multi-Asset Growth [I, C]</v>
          </cell>
          <cell r="K1407">
            <v>991</v>
          </cell>
          <cell r="L1407" t="str">
            <v>Institutionnal clients and UCI</v>
          </cell>
          <cell r="M1407" t="str">
            <v>INVEST_LEGAL_TYPE</v>
          </cell>
          <cell r="N1407" t="str">
            <v/>
          </cell>
          <cell r="O1407">
            <v>3</v>
          </cell>
          <cell r="P1407" t="str">
            <v>Registered or Bearer</v>
          </cell>
          <cell r="Q1407" t="str">
            <v>SHARE_FORM</v>
          </cell>
          <cell r="R1407" t="str">
            <v>EUR</v>
          </cell>
          <cell r="S1407" t="str">
            <v/>
          </cell>
          <cell r="T1407">
            <v>1</v>
          </cell>
          <cell r="U1407" t="str">
            <v>Launched</v>
          </cell>
          <cell r="V1407" t="str">
            <v>PRODUCT_STATUS</v>
          </cell>
          <cell r="W1407" t="str">
            <v/>
          </cell>
          <cell r="X1407" t="str">
            <v/>
          </cell>
          <cell r="Y1407" t="str">
            <v/>
          </cell>
          <cell r="Z1407">
            <v>623411</v>
          </cell>
          <cell r="AA1407">
            <v>50427</v>
          </cell>
          <cell r="AB1407" t="str">
            <v>BM BNP Paribas Funds Sustainable Multi-Asset Growth - [43284]</v>
          </cell>
          <cell r="AC1407" t="str">
            <v>EUR</v>
          </cell>
          <cell r="AE1407" t="str">
            <v/>
          </cell>
          <cell r="AF1407" t="str">
            <v/>
          </cell>
          <cell r="AG1407">
            <v>264561</v>
          </cell>
          <cell r="AH1407" t="str">
            <v>BM BNP Paribas Funds Sustainable Multi-Asset Growth [43284]</v>
          </cell>
          <cell r="AI1407" t="str">
            <v>EUR</v>
          </cell>
          <cell r="AJ1407" t="str">
            <v>CASH</v>
          </cell>
          <cell r="AK1407" t="str">
            <v>I</v>
          </cell>
          <cell r="AL1407" t="str">
            <v>SHARE_CATEGORY</v>
          </cell>
          <cell r="AM1407" t="str">
            <v>C</v>
          </cell>
          <cell r="AN1407" t="str">
            <v>Capitalisation</v>
          </cell>
          <cell r="AO1407" t="str">
            <v>SHARE_TYPE</v>
          </cell>
          <cell r="AP1407" t="str">
            <v/>
          </cell>
          <cell r="AQ1407" t="str">
            <v/>
          </cell>
          <cell r="AR1407" t="str">
            <v/>
          </cell>
          <cell r="AS1407" t="str">
            <v/>
          </cell>
          <cell r="AT1407" t="str">
            <v>N</v>
          </cell>
          <cell r="AU1407">
            <v>20190402</v>
          </cell>
          <cell r="AV1407">
            <v>20190104</v>
          </cell>
          <cell r="AW1407">
            <v>20191205</v>
          </cell>
          <cell r="BB1407" t="str">
            <v>Y</v>
          </cell>
          <cell r="BC1407" t="str">
            <v>Yes</v>
          </cell>
          <cell r="BD1407" t="str">
            <v>DICI_KIID</v>
          </cell>
          <cell r="BE1407" t="str">
            <v/>
          </cell>
          <cell r="BF1407" t="str">
            <v/>
          </cell>
          <cell r="BG1407" t="str">
            <v/>
          </cell>
          <cell r="BH1407" t="str">
            <v/>
          </cell>
          <cell r="BI1407" t="str">
            <v>Y</v>
          </cell>
          <cell r="BJ1407" t="str">
            <v>0.001</v>
          </cell>
          <cell r="BK1407" t="str">
            <v>Y</v>
          </cell>
          <cell r="BL1407" t="str">
            <v>0.01</v>
          </cell>
          <cell r="BM1407">
            <v>63</v>
          </cell>
          <cell r="BN1407" t="str">
            <v>The risk category is justified by the investment in different asset classes with a standard asset mix that is a high proportion of risky assets and a lower proportion of less risky assets.</v>
          </cell>
          <cell r="BO1407" t="str">
            <v>RISK_NARRATIVE</v>
          </cell>
          <cell r="BP1407">
            <v>5</v>
          </cell>
          <cell r="BQ1407" t="str">
            <v/>
          </cell>
          <cell r="BS1407" t="str">
            <v/>
          </cell>
          <cell r="BT1407" t="str">
            <v/>
          </cell>
          <cell r="BU1407" t="str">
            <v>Y</v>
          </cell>
          <cell r="BV1407" t="str">
            <v/>
          </cell>
          <cell r="BW1407" t="str">
            <v/>
          </cell>
          <cell r="BX1407" t="str">
            <v>BNP IP-LU</v>
          </cell>
          <cell r="BY1407" t="str">
            <v>BNP IP-LU</v>
          </cell>
          <cell r="BZ1407" t="str">
            <v>LIBRARY_FUNDSQUARE</v>
          </cell>
          <cell r="CA1407">
            <v>10.15</v>
          </cell>
          <cell r="CB1407">
            <v>3</v>
          </cell>
          <cell r="CC1407">
            <v>20250806</v>
          </cell>
          <cell r="CD1407">
            <v>10.65</v>
          </cell>
          <cell r="CE1407">
            <v>3</v>
          </cell>
          <cell r="CF1407">
            <v>1</v>
          </cell>
          <cell r="CH1407" t="str">
            <v/>
          </cell>
          <cell r="CI1407" t="str">
            <v/>
          </cell>
          <cell r="CJ1407" t="str">
            <v/>
          </cell>
          <cell r="CK1407" t="str">
            <v/>
          </cell>
          <cell r="CL1407" t="str">
            <v/>
          </cell>
          <cell r="CM1407" t="str">
            <v>75% MSCI AC World (EUR) NR + 25% Bloomberg Euro Aggregate (EUR) RI</v>
          </cell>
          <cell r="CN1407" t="str">
            <v/>
          </cell>
          <cell r="CO1407" t="str">
            <v>25% Bloomberg Euro Aggregate (EUR) RI + 75% MSCI ACWI SRI S-Series PAB (USD) NR</v>
          </cell>
          <cell r="CQ1407" t="str">
            <v/>
          </cell>
          <cell r="CR1407" t="str">
            <v/>
          </cell>
          <cell r="CS1407" t="str">
            <v/>
          </cell>
          <cell r="CT1407">
            <v>2</v>
          </cell>
          <cell r="CU1407" t="str">
            <v>CAT 2 (Total Return)</v>
          </cell>
          <cell r="CV1407" t="str">
            <v>PRIIPS_CATEGORY</v>
          </cell>
          <cell r="CW1407">
            <v>10.65</v>
          </cell>
          <cell r="CZ1407" t="str">
            <v>Due to effects of unusual market conditions, other risks could be triggered, such as Credit and Operational&amp;Custody Risks.</v>
          </cell>
          <cell r="DB1407" t="str">
            <v/>
          </cell>
          <cell r="DC1407" t="str">
            <v/>
          </cell>
          <cell r="DD1407" t="str">
            <v/>
          </cell>
          <cell r="DF1407" t="str">
            <v/>
          </cell>
          <cell r="DG1407" t="str">
            <v/>
          </cell>
          <cell r="DH1407" t="str">
            <v/>
          </cell>
          <cell r="DI1407" t="str">
            <v>N</v>
          </cell>
          <cell r="DL1407" t="str">
            <v/>
          </cell>
          <cell r="DM1407" t="str">
            <v/>
          </cell>
          <cell r="DN1407" t="str">
            <v/>
          </cell>
          <cell r="DP1407" t="str">
            <v/>
          </cell>
          <cell r="DQ1407" t="str">
            <v/>
          </cell>
          <cell r="DR1407" t="str">
            <v/>
          </cell>
          <cell r="DS1407" t="str">
            <v/>
          </cell>
          <cell r="DT1407" t="str">
            <v/>
          </cell>
        </row>
        <row r="1408">
          <cell r="I1408" t="str">
            <v>LU1956156670</v>
          </cell>
          <cell r="J1408" t="str">
            <v>BNP Paribas Funds Sustainable Multi-Asset Growth [Privilege, D]</v>
          </cell>
          <cell r="K1408">
            <v>638</v>
          </cell>
          <cell r="L1408" t="str">
            <v>Distributors,  Managers, All</v>
          </cell>
          <cell r="M1408" t="str">
            <v>INVEST_LEGAL_TYPE</v>
          </cell>
          <cell r="N1408" t="str">
            <v/>
          </cell>
          <cell r="O1408">
            <v>3</v>
          </cell>
          <cell r="P1408" t="str">
            <v>Registered or Bearer</v>
          </cell>
          <cell r="Q1408" t="str">
            <v>SHARE_FORM</v>
          </cell>
          <cell r="R1408" t="str">
            <v>EUR</v>
          </cell>
          <cell r="S1408" t="str">
            <v/>
          </cell>
          <cell r="T1408">
            <v>1</v>
          </cell>
          <cell r="U1408" t="str">
            <v>Launched</v>
          </cell>
          <cell r="V1408" t="str">
            <v>PRODUCT_STATUS</v>
          </cell>
          <cell r="W1408" t="str">
            <v/>
          </cell>
          <cell r="X1408" t="str">
            <v/>
          </cell>
          <cell r="Y1408" t="str">
            <v/>
          </cell>
          <cell r="Z1408">
            <v>623411</v>
          </cell>
          <cell r="AA1408">
            <v>50427</v>
          </cell>
          <cell r="AB1408" t="str">
            <v>BM BNP Paribas Funds Sustainable Multi-Asset Growth - [43284]</v>
          </cell>
          <cell r="AC1408" t="str">
            <v>EUR</v>
          </cell>
          <cell r="AE1408" t="str">
            <v/>
          </cell>
          <cell r="AF1408" t="str">
            <v/>
          </cell>
          <cell r="AG1408">
            <v>264561</v>
          </cell>
          <cell r="AH1408" t="str">
            <v>BM BNP Paribas Funds Sustainable Multi-Asset Growth [43284]</v>
          </cell>
          <cell r="AI1408" t="str">
            <v>EUR</v>
          </cell>
          <cell r="AJ1408" t="str">
            <v>PRIV</v>
          </cell>
          <cell r="AK1408" t="str">
            <v>Privilege</v>
          </cell>
          <cell r="AL1408" t="str">
            <v>SHARE_CATEGORY</v>
          </cell>
          <cell r="AM1408" t="str">
            <v>D</v>
          </cell>
          <cell r="AN1408" t="str">
            <v>Distribution</v>
          </cell>
          <cell r="AO1408" t="str">
            <v>SHARE_TYPE</v>
          </cell>
          <cell r="AP1408" t="str">
            <v/>
          </cell>
          <cell r="AQ1408" t="str">
            <v>Y</v>
          </cell>
          <cell r="AR1408" t="str">
            <v>Annually</v>
          </cell>
          <cell r="AS1408" t="str">
            <v>DIVIDEND_FREQUENCY</v>
          </cell>
          <cell r="AT1408" t="str">
            <v>N</v>
          </cell>
          <cell r="AU1408">
            <v>20190402</v>
          </cell>
          <cell r="AV1408">
            <v>20190104</v>
          </cell>
          <cell r="AW1408">
            <v>20191205</v>
          </cell>
          <cell r="BB1408" t="str">
            <v>Y</v>
          </cell>
          <cell r="BC1408" t="str">
            <v>Yes</v>
          </cell>
          <cell r="BD1408" t="str">
            <v>DICI_KIID</v>
          </cell>
          <cell r="BE1408" t="str">
            <v/>
          </cell>
          <cell r="BF1408" t="str">
            <v/>
          </cell>
          <cell r="BG1408" t="str">
            <v/>
          </cell>
          <cell r="BH1408" t="str">
            <v/>
          </cell>
          <cell r="BI1408" t="str">
            <v>Y</v>
          </cell>
          <cell r="BJ1408" t="str">
            <v>0.001</v>
          </cell>
          <cell r="BK1408" t="str">
            <v>Y</v>
          </cell>
          <cell r="BL1408" t="str">
            <v>0.01</v>
          </cell>
          <cell r="BM1408">
            <v>63</v>
          </cell>
          <cell r="BN1408" t="str">
            <v>The risk category is justified by the investment in different asset classes with a standard asset mix that is a high proportion of risky assets and a lower proportion of less risky assets.</v>
          </cell>
          <cell r="BO1408" t="str">
            <v>RISK_NARRATIVE</v>
          </cell>
          <cell r="BP1408">
            <v>5</v>
          </cell>
          <cell r="BQ1408" t="str">
            <v/>
          </cell>
          <cell r="BS1408" t="str">
            <v/>
          </cell>
          <cell r="BT1408" t="str">
            <v/>
          </cell>
          <cell r="BU1408" t="str">
            <v>Y</v>
          </cell>
          <cell r="BV1408" t="str">
            <v/>
          </cell>
          <cell r="BW1408" t="str">
            <v/>
          </cell>
          <cell r="BX1408" t="str">
            <v>BNP IP-LU</v>
          </cell>
          <cell r="BY1408" t="str">
            <v>BNP IP-LU</v>
          </cell>
          <cell r="BZ1408" t="str">
            <v>LIBRARY_FUNDSQUARE</v>
          </cell>
          <cell r="CA1408">
            <v>10.15</v>
          </cell>
          <cell r="CB1408">
            <v>3</v>
          </cell>
          <cell r="CC1408">
            <v>20250806</v>
          </cell>
          <cell r="CD1408">
            <v>10.65</v>
          </cell>
          <cell r="CE1408">
            <v>3</v>
          </cell>
          <cell r="CF1408">
            <v>1</v>
          </cell>
          <cell r="CH1408" t="str">
            <v/>
          </cell>
          <cell r="CI1408" t="str">
            <v/>
          </cell>
          <cell r="CJ1408" t="str">
            <v/>
          </cell>
          <cell r="CK1408" t="str">
            <v/>
          </cell>
          <cell r="CL1408" t="str">
            <v/>
          </cell>
          <cell r="CM1408" t="str">
            <v>75% MSCI AC World (EUR) NR + 25% Bloomberg Euro Aggregate (EUR) RI</v>
          </cell>
          <cell r="CN1408" t="str">
            <v/>
          </cell>
          <cell r="CO1408" t="str">
            <v>25% Bloomberg Euro Aggregate (EUR) RI + 75% MSCI ACWI SRI S-Series PAB (USD) NR</v>
          </cell>
          <cell r="CQ1408" t="str">
            <v/>
          </cell>
          <cell r="CR1408" t="str">
            <v/>
          </cell>
          <cell r="CS1408" t="str">
            <v/>
          </cell>
          <cell r="CT1408">
            <v>2</v>
          </cell>
          <cell r="CU1408" t="str">
            <v>CAT 2 (Total Return)</v>
          </cell>
          <cell r="CV1408" t="str">
            <v>PRIIPS_CATEGORY</v>
          </cell>
          <cell r="CW1408">
            <v>10.65</v>
          </cell>
          <cell r="CZ1408" t="str">
            <v>Due to effects of unusual market conditions, other risks could be triggered, such as Credit and Operational&amp;Custody Risks.</v>
          </cell>
          <cell r="DB1408" t="str">
            <v/>
          </cell>
          <cell r="DC1408" t="str">
            <v/>
          </cell>
          <cell r="DD1408" t="str">
            <v/>
          </cell>
          <cell r="DF1408" t="str">
            <v/>
          </cell>
          <cell r="DG1408" t="str">
            <v/>
          </cell>
          <cell r="DH1408" t="str">
            <v/>
          </cell>
          <cell r="DI1408" t="str">
            <v>N</v>
          </cell>
          <cell r="DL1408" t="str">
            <v/>
          </cell>
          <cell r="DM1408" t="str">
            <v/>
          </cell>
          <cell r="DN1408" t="str">
            <v/>
          </cell>
          <cell r="DP1408" t="str">
            <v/>
          </cell>
          <cell r="DQ1408" t="str">
            <v/>
          </cell>
          <cell r="DR1408" t="str">
            <v/>
          </cell>
          <cell r="DS1408" t="str">
            <v/>
          </cell>
          <cell r="DT1408" t="str">
            <v/>
          </cell>
        </row>
        <row r="1409">
          <cell r="I1409" t="str">
            <v>LU1956156241</v>
          </cell>
          <cell r="J1409" t="str">
            <v>BNP Paribas Funds Sustainable Multi-Asset Growth [Classic Solidarity BE, D]</v>
          </cell>
          <cell r="K1409">
            <v>631</v>
          </cell>
          <cell r="L1409" t="str">
            <v>All</v>
          </cell>
          <cell r="M1409" t="str">
            <v>INVEST_LEGAL_TYPE</v>
          </cell>
          <cell r="N1409" t="str">
            <v/>
          </cell>
          <cell r="O1409">
            <v>3</v>
          </cell>
          <cell r="P1409" t="str">
            <v>Registered or Bearer</v>
          </cell>
          <cell r="Q1409" t="str">
            <v>SHARE_FORM</v>
          </cell>
          <cell r="R1409" t="str">
            <v>EUR</v>
          </cell>
          <cell r="S1409" t="str">
            <v/>
          </cell>
          <cell r="T1409">
            <v>1</v>
          </cell>
          <cell r="U1409" t="str">
            <v>Launched</v>
          </cell>
          <cell r="V1409" t="str">
            <v>PRODUCT_STATUS</v>
          </cell>
          <cell r="W1409" t="str">
            <v/>
          </cell>
          <cell r="X1409" t="str">
            <v/>
          </cell>
          <cell r="Y1409" t="str">
            <v/>
          </cell>
          <cell r="Z1409">
            <v>623411</v>
          </cell>
          <cell r="AA1409">
            <v>50427</v>
          </cell>
          <cell r="AB1409" t="str">
            <v>BM BNP Paribas Funds Sustainable Multi-Asset Growth - [43284]</v>
          </cell>
          <cell r="AC1409" t="str">
            <v>EUR</v>
          </cell>
          <cell r="AE1409" t="str">
            <v/>
          </cell>
          <cell r="AF1409" t="str">
            <v/>
          </cell>
          <cell r="AG1409">
            <v>264561</v>
          </cell>
          <cell r="AH1409" t="str">
            <v>BM BNP Paribas Funds Sustainable Multi-Asset Growth [43284]</v>
          </cell>
          <cell r="AI1409" t="str">
            <v>EUR</v>
          </cell>
          <cell r="AJ1409" t="str">
            <v>CSBE</v>
          </cell>
          <cell r="AK1409" t="str">
            <v>Classic Solidarity BE</v>
          </cell>
          <cell r="AL1409" t="str">
            <v>SHARE_CATEGORY</v>
          </cell>
          <cell r="AM1409" t="str">
            <v>D</v>
          </cell>
          <cell r="AN1409" t="str">
            <v>Distribution</v>
          </cell>
          <cell r="AO1409" t="str">
            <v>SHARE_TYPE</v>
          </cell>
          <cell r="AP1409" t="str">
            <v/>
          </cell>
          <cell r="AQ1409" t="str">
            <v>Y</v>
          </cell>
          <cell r="AR1409" t="str">
            <v>Annually</v>
          </cell>
          <cell r="AS1409" t="str">
            <v>DIVIDEND_FREQUENCY</v>
          </cell>
          <cell r="AT1409" t="str">
            <v>N</v>
          </cell>
          <cell r="AU1409">
            <v>20190402</v>
          </cell>
          <cell r="AV1409">
            <v>20190104</v>
          </cell>
          <cell r="AW1409">
            <v>20191205</v>
          </cell>
          <cell r="BB1409" t="str">
            <v>Y</v>
          </cell>
          <cell r="BC1409" t="str">
            <v>Yes</v>
          </cell>
          <cell r="BD1409" t="str">
            <v>DICI_KIID</v>
          </cell>
          <cell r="BE1409" t="str">
            <v/>
          </cell>
          <cell r="BF1409" t="str">
            <v/>
          </cell>
          <cell r="BG1409" t="str">
            <v/>
          </cell>
          <cell r="BH1409" t="str">
            <v/>
          </cell>
          <cell r="BI1409" t="str">
            <v>Y</v>
          </cell>
          <cell r="BJ1409" t="str">
            <v>0.001</v>
          </cell>
          <cell r="BK1409" t="str">
            <v>Y</v>
          </cell>
          <cell r="BL1409" t="str">
            <v>0.01</v>
          </cell>
          <cell r="BM1409">
            <v>63</v>
          </cell>
          <cell r="BN1409" t="str">
            <v>The risk category is justified by the investment in different asset classes with a standard asset mix that is a high proportion of risky assets and a lower proportion of less risky assets.</v>
          </cell>
          <cell r="BO1409" t="str">
            <v>RISK_NARRATIVE</v>
          </cell>
          <cell r="BP1409">
            <v>5</v>
          </cell>
          <cell r="BQ1409" t="str">
            <v/>
          </cell>
          <cell r="BS1409" t="str">
            <v/>
          </cell>
          <cell r="BT1409" t="str">
            <v/>
          </cell>
          <cell r="BU1409" t="str">
            <v>Y</v>
          </cell>
          <cell r="BV1409" t="str">
            <v/>
          </cell>
          <cell r="BW1409" t="str">
            <v/>
          </cell>
          <cell r="BX1409" t="str">
            <v>BNP IP-LU</v>
          </cell>
          <cell r="BY1409" t="str">
            <v>BNP IP-LU</v>
          </cell>
          <cell r="BZ1409" t="str">
            <v>LIBRARY_FUNDSQUARE</v>
          </cell>
          <cell r="CA1409">
            <v>10.15</v>
          </cell>
          <cell r="CB1409">
            <v>3</v>
          </cell>
          <cell r="CC1409">
            <v>20250806</v>
          </cell>
          <cell r="CD1409">
            <v>10.65</v>
          </cell>
          <cell r="CE1409">
            <v>3</v>
          </cell>
          <cell r="CF1409">
            <v>1</v>
          </cell>
          <cell r="CH1409" t="str">
            <v/>
          </cell>
          <cell r="CI1409" t="str">
            <v/>
          </cell>
          <cell r="CJ1409" t="str">
            <v/>
          </cell>
          <cell r="CK1409" t="str">
            <v/>
          </cell>
          <cell r="CL1409" t="str">
            <v/>
          </cell>
          <cell r="CM1409" t="str">
            <v>75% MSCI AC World (EUR) NR + 25% Bloomberg Euro Aggregate (EUR) RI</v>
          </cell>
          <cell r="CN1409" t="str">
            <v/>
          </cell>
          <cell r="CO1409" t="str">
            <v>25% Bloomberg Euro Aggregate (EUR) RI + 75% MSCI ACWI SRI S-Series PAB (USD) NR</v>
          </cell>
          <cell r="CQ1409" t="str">
            <v/>
          </cell>
          <cell r="CR1409" t="str">
            <v/>
          </cell>
          <cell r="CS1409" t="str">
            <v/>
          </cell>
          <cell r="CT1409">
            <v>2</v>
          </cell>
          <cell r="CU1409" t="str">
            <v>CAT 2 (Total Return)</v>
          </cell>
          <cell r="CV1409" t="str">
            <v>PRIIPS_CATEGORY</v>
          </cell>
          <cell r="CW1409">
            <v>10.65</v>
          </cell>
          <cell r="CZ1409" t="str">
            <v>Due to effects of unusual market conditions, other risks could be triggered, such as Credit and Operational&amp;Custody Risks.</v>
          </cell>
          <cell r="DB1409" t="str">
            <v/>
          </cell>
          <cell r="DC1409" t="str">
            <v/>
          </cell>
          <cell r="DD1409" t="str">
            <v/>
          </cell>
          <cell r="DF1409" t="str">
            <v/>
          </cell>
          <cell r="DG1409" t="str">
            <v/>
          </cell>
          <cell r="DH1409" t="str">
            <v/>
          </cell>
          <cell r="DI1409" t="str">
            <v>N</v>
          </cell>
          <cell r="DL1409" t="str">
            <v/>
          </cell>
          <cell r="DM1409" t="str">
            <v/>
          </cell>
          <cell r="DN1409" t="str">
            <v/>
          </cell>
          <cell r="DP1409" t="str">
            <v/>
          </cell>
          <cell r="DQ1409" t="str">
            <v/>
          </cell>
          <cell r="DR1409" t="str">
            <v/>
          </cell>
          <cell r="DS1409" t="str">
            <v/>
          </cell>
          <cell r="DT1409" t="str">
            <v/>
          </cell>
        </row>
        <row r="1410">
          <cell r="I1410" t="str">
            <v>LU2791017077</v>
          </cell>
          <cell r="J1410" t="str">
            <v>BNP Paribas Funds Sustainable Multi-Asset Growth [Classic RH GBP, C]</v>
          </cell>
          <cell r="K1410">
            <v>631</v>
          </cell>
          <cell r="L1410" t="str">
            <v>All</v>
          </cell>
          <cell r="M1410" t="str">
            <v>INVEST_LEGAL_TYPE</v>
          </cell>
          <cell r="N1410" t="str">
            <v/>
          </cell>
          <cell r="O1410">
            <v>3</v>
          </cell>
          <cell r="P1410" t="str">
            <v>Registered or Bearer</v>
          </cell>
          <cell r="Q1410" t="str">
            <v>SHARE_FORM</v>
          </cell>
          <cell r="R1410" t="str">
            <v>GBP</v>
          </cell>
          <cell r="S1410" t="str">
            <v/>
          </cell>
          <cell r="T1410">
            <v>1</v>
          </cell>
          <cell r="U1410" t="str">
            <v>Launched</v>
          </cell>
          <cell r="V1410" t="str">
            <v>PRODUCT_STATUS</v>
          </cell>
          <cell r="W1410" t="str">
            <v/>
          </cell>
          <cell r="X1410" t="str">
            <v/>
          </cell>
          <cell r="Y1410" t="str">
            <v/>
          </cell>
          <cell r="Z1410">
            <v>623411</v>
          </cell>
          <cell r="AA1410">
            <v>50427</v>
          </cell>
          <cell r="AB1410" t="str">
            <v>BM BNP Paribas Funds Sustainable Multi-Asset Growth - [43284]</v>
          </cell>
          <cell r="AC1410" t="str">
            <v>EUR</v>
          </cell>
          <cell r="AE1410" t="str">
            <v/>
          </cell>
          <cell r="AF1410" t="str">
            <v/>
          </cell>
          <cell r="AG1410">
            <v>264561</v>
          </cell>
          <cell r="AH1410" t="str">
            <v>BM BNP Paribas Funds Sustainable Multi-Asset Growth [43284]</v>
          </cell>
          <cell r="AI1410" t="str">
            <v>EUR</v>
          </cell>
          <cell r="AJ1410" t="str">
            <v>CRHG</v>
          </cell>
          <cell r="AK1410" t="str">
            <v>Classic RH GBP</v>
          </cell>
          <cell r="AL1410" t="str">
            <v>SHARE_CATEGORY</v>
          </cell>
          <cell r="AM1410" t="str">
            <v>C</v>
          </cell>
          <cell r="AN1410" t="str">
            <v>Capitalisation</v>
          </cell>
          <cell r="AO1410" t="str">
            <v>SHARE_TYPE</v>
          </cell>
          <cell r="AP1410" t="str">
            <v/>
          </cell>
          <cell r="AQ1410" t="str">
            <v/>
          </cell>
          <cell r="AR1410" t="str">
            <v/>
          </cell>
          <cell r="AS1410" t="str">
            <v/>
          </cell>
          <cell r="AT1410" t="str">
            <v>Y</v>
          </cell>
          <cell r="AU1410">
            <v>20240423</v>
          </cell>
          <cell r="AV1410">
            <v>20240313</v>
          </cell>
          <cell r="AW1410">
            <v>20240621</v>
          </cell>
          <cell r="BB1410" t="str">
            <v>Y</v>
          </cell>
          <cell r="BC1410" t="str">
            <v>Yes</v>
          </cell>
          <cell r="BD1410" t="str">
            <v>DICI_KIID</v>
          </cell>
          <cell r="BE1410" t="str">
            <v/>
          </cell>
          <cell r="BF1410" t="str">
            <v/>
          </cell>
          <cell r="BG1410" t="str">
            <v/>
          </cell>
          <cell r="BH1410" t="str">
            <v/>
          </cell>
          <cell r="BI1410" t="str">
            <v>Y</v>
          </cell>
          <cell r="BJ1410" t="str">
            <v>0.001</v>
          </cell>
          <cell r="BK1410" t="str">
            <v>Y</v>
          </cell>
          <cell r="BL1410" t="str">
            <v>2. Hundredth - 0.01</v>
          </cell>
          <cell r="BM1410">
            <v>63</v>
          </cell>
          <cell r="BN1410" t="str">
            <v>The risk category is justified by the investment in different asset classes with a standard asset mix that is a high proportion of risky assets and a lower proportion of less risky assets.</v>
          </cell>
          <cell r="BO1410" t="str">
            <v>RISK_NARRATIVE</v>
          </cell>
          <cell r="BP1410">
            <v>5</v>
          </cell>
          <cell r="BQ1410" t="str">
            <v/>
          </cell>
          <cell r="BS1410" t="str">
            <v/>
          </cell>
          <cell r="BT1410" t="str">
            <v/>
          </cell>
          <cell r="BU1410" t="str">
            <v>Y</v>
          </cell>
          <cell r="BV1410" t="str">
            <v/>
          </cell>
          <cell r="BW1410" t="str">
            <v/>
          </cell>
          <cell r="BX1410" t="str">
            <v>BNP IP-LU</v>
          </cell>
          <cell r="BY1410" t="str">
            <v>BNP IP-LU</v>
          </cell>
          <cell r="BZ1410" t="str">
            <v>LIBRARY_FUNDSQUARE</v>
          </cell>
          <cell r="CA1410">
            <v>10.15</v>
          </cell>
          <cell r="CB1410">
            <v>3</v>
          </cell>
          <cell r="CC1410">
            <v>20250806</v>
          </cell>
          <cell r="CD1410">
            <v>10.65</v>
          </cell>
          <cell r="CE1410">
            <v>3</v>
          </cell>
          <cell r="CF1410">
            <v>1</v>
          </cell>
          <cell r="CH1410" t="str">
            <v/>
          </cell>
          <cell r="CI1410" t="str">
            <v/>
          </cell>
          <cell r="CJ1410" t="str">
            <v/>
          </cell>
          <cell r="CK1410" t="str">
            <v/>
          </cell>
          <cell r="CL1410" t="str">
            <v/>
          </cell>
          <cell r="CM1410" t="str">
            <v>75% MSCI AC World (Hedged in GBP) NR + 25% Bloomberg Euro Aggregate (Hedged in GBP) RI</v>
          </cell>
          <cell r="CN1410" t="str">
            <v/>
          </cell>
          <cell r="CO1410" t="str">
            <v/>
          </cell>
          <cell r="CQ1410" t="str">
            <v/>
          </cell>
          <cell r="CR1410" t="str">
            <v/>
          </cell>
          <cell r="CS1410" t="str">
            <v/>
          </cell>
          <cell r="CT1410">
            <v>2</v>
          </cell>
          <cell r="CU1410" t="str">
            <v>CAT 2 (Total Return)</v>
          </cell>
          <cell r="CV1410" t="str">
            <v>PRIIPS_CATEGORY</v>
          </cell>
          <cell r="CW1410">
            <v>10.65</v>
          </cell>
          <cell r="CZ1410" t="str">
            <v/>
          </cell>
          <cell r="DB1410" t="str">
            <v/>
          </cell>
          <cell r="DC1410" t="str">
            <v/>
          </cell>
          <cell r="DD1410" t="str">
            <v/>
          </cell>
          <cell r="DF1410" t="str">
            <v/>
          </cell>
          <cell r="DG1410" t="str">
            <v/>
          </cell>
          <cell r="DH1410" t="str">
            <v/>
          </cell>
          <cell r="DI1410" t="str">
            <v>N</v>
          </cell>
          <cell r="DL1410" t="str">
            <v/>
          </cell>
          <cell r="DM1410" t="str">
            <v/>
          </cell>
          <cell r="DN1410" t="str">
            <v/>
          </cell>
          <cell r="DP1410" t="str">
            <v/>
          </cell>
          <cell r="DQ1410" t="str">
            <v/>
          </cell>
          <cell r="DR1410" t="str">
            <v/>
          </cell>
          <cell r="DS1410" t="str">
            <v/>
          </cell>
          <cell r="DT1410" t="str">
            <v/>
          </cell>
        </row>
        <row r="1411">
          <cell r="I1411" t="str">
            <v>LU2572685787</v>
          </cell>
          <cell r="J1411" t="str">
            <v>BNP Paribas Funds Sustainable Multi-Asset Growth [Privilege USD, C]</v>
          </cell>
          <cell r="K1411">
            <v>638</v>
          </cell>
          <cell r="L1411" t="str">
            <v>Distributors,  Managers, All</v>
          </cell>
          <cell r="M1411" t="str">
            <v>INVEST_LEGAL_TYPE</v>
          </cell>
          <cell r="N1411" t="str">
            <v/>
          </cell>
          <cell r="O1411">
            <v>3</v>
          </cell>
          <cell r="P1411" t="str">
            <v>Registered or Bearer</v>
          </cell>
          <cell r="Q1411" t="str">
            <v>SHARE_FORM</v>
          </cell>
          <cell r="R1411" t="str">
            <v>USD</v>
          </cell>
          <cell r="S1411" t="str">
            <v/>
          </cell>
          <cell r="T1411">
            <v>1</v>
          </cell>
          <cell r="U1411" t="str">
            <v>Launched</v>
          </cell>
          <cell r="V1411" t="str">
            <v>PRODUCT_STATUS</v>
          </cell>
          <cell r="W1411" t="str">
            <v/>
          </cell>
          <cell r="X1411" t="str">
            <v/>
          </cell>
          <cell r="Y1411" t="str">
            <v/>
          </cell>
          <cell r="Z1411">
            <v>623411</v>
          </cell>
          <cell r="AA1411">
            <v>50427</v>
          </cell>
          <cell r="AB1411" t="str">
            <v>BM BNP Paribas Funds Sustainable Multi-Asset Growth - [43284]</v>
          </cell>
          <cell r="AC1411" t="str">
            <v>EUR</v>
          </cell>
          <cell r="AE1411" t="str">
            <v/>
          </cell>
          <cell r="AF1411" t="str">
            <v/>
          </cell>
          <cell r="AG1411">
            <v>264561</v>
          </cell>
          <cell r="AH1411" t="str">
            <v>BM BNP Paribas Funds Sustainable Multi-Asset Growth [43284]</v>
          </cell>
          <cell r="AI1411" t="str">
            <v>EUR</v>
          </cell>
          <cell r="AJ1411" t="str">
            <v>PRUS</v>
          </cell>
          <cell r="AK1411" t="str">
            <v>Privilege USD</v>
          </cell>
          <cell r="AL1411" t="str">
            <v>SHARE_CATEGORY</v>
          </cell>
          <cell r="AM1411" t="str">
            <v>C</v>
          </cell>
          <cell r="AN1411" t="str">
            <v>Capitalisation</v>
          </cell>
          <cell r="AO1411" t="str">
            <v>SHARE_TYPE</v>
          </cell>
          <cell r="AP1411" t="str">
            <v/>
          </cell>
          <cell r="AQ1411" t="str">
            <v/>
          </cell>
          <cell r="AR1411" t="str">
            <v/>
          </cell>
          <cell r="AS1411" t="str">
            <v/>
          </cell>
          <cell r="AT1411" t="str">
            <v>N</v>
          </cell>
          <cell r="AU1411">
            <v>20230515</v>
          </cell>
          <cell r="AV1411">
            <v>20230206</v>
          </cell>
          <cell r="AW1411">
            <v>20230525</v>
          </cell>
          <cell r="BB1411" t="str">
            <v>Y</v>
          </cell>
          <cell r="BC1411" t="str">
            <v>Yes</v>
          </cell>
          <cell r="BD1411" t="str">
            <v>DICI_KIID</v>
          </cell>
          <cell r="BE1411" t="str">
            <v/>
          </cell>
          <cell r="BF1411" t="str">
            <v/>
          </cell>
          <cell r="BG1411" t="str">
            <v/>
          </cell>
          <cell r="BH1411" t="str">
            <v/>
          </cell>
          <cell r="BI1411" t="str">
            <v>Y</v>
          </cell>
          <cell r="BJ1411" t="str">
            <v>3. Thousandth - 0.001</v>
          </cell>
          <cell r="BK1411" t="str">
            <v>Y</v>
          </cell>
          <cell r="BL1411" t="str">
            <v>0.01</v>
          </cell>
          <cell r="BM1411">
            <v>63</v>
          </cell>
          <cell r="BN1411" t="str">
            <v>The risk category is justified by the investment in different asset classes with a standard asset mix that is a high proportion of risky assets and a lower proportion of less risky assets.</v>
          </cell>
          <cell r="BO1411" t="str">
            <v>RISK_NARRATIVE</v>
          </cell>
          <cell r="BP1411">
            <v>5</v>
          </cell>
          <cell r="BQ1411" t="str">
            <v/>
          </cell>
          <cell r="BS1411" t="str">
            <v/>
          </cell>
          <cell r="BT1411" t="str">
            <v/>
          </cell>
          <cell r="BU1411" t="str">
            <v>Y</v>
          </cell>
          <cell r="BV1411" t="str">
            <v/>
          </cell>
          <cell r="BW1411" t="str">
            <v/>
          </cell>
          <cell r="BX1411" t="str">
            <v>BNP IP-LU</v>
          </cell>
          <cell r="BY1411" t="str">
            <v>BNP IP-LU</v>
          </cell>
          <cell r="BZ1411" t="str">
            <v>LIBRARY_FUNDSQUARE</v>
          </cell>
          <cell r="CA1411">
            <v>10.15</v>
          </cell>
          <cell r="CB1411">
            <v>4</v>
          </cell>
          <cell r="CC1411">
            <v>20250922</v>
          </cell>
          <cell r="CD1411">
            <v>12.3</v>
          </cell>
          <cell r="CE1411">
            <v>4</v>
          </cell>
          <cell r="CF1411">
            <v>1</v>
          </cell>
          <cell r="CH1411" t="str">
            <v/>
          </cell>
          <cell r="CI1411" t="str">
            <v/>
          </cell>
          <cell r="CJ1411" t="str">
            <v/>
          </cell>
          <cell r="CK1411" t="str">
            <v/>
          </cell>
          <cell r="CL1411" t="str">
            <v/>
          </cell>
          <cell r="CM1411" t="str">
            <v>75% MSCI AC World (EUR) NR + 25% Bloomberg Euro Aggregate (EUR) RI</v>
          </cell>
          <cell r="CN1411" t="str">
            <v/>
          </cell>
          <cell r="CO1411" t="str">
            <v>25% Bloomberg Euro Aggregate (EUR) RI + 75% MSCI ACWI SRI S-Series PAB (USD) NR</v>
          </cell>
          <cell r="CQ1411" t="str">
            <v/>
          </cell>
          <cell r="CR1411" t="str">
            <v/>
          </cell>
          <cell r="CS1411" t="str">
            <v/>
          </cell>
          <cell r="CT1411">
            <v>2</v>
          </cell>
          <cell r="CU1411" t="str">
            <v>CAT 2 (Total Return)</v>
          </cell>
          <cell r="CV1411" t="str">
            <v>PRIIPS_CATEGORY</v>
          </cell>
          <cell r="CW1411">
            <v>12.3</v>
          </cell>
          <cell r="CX1411">
            <v>10.7</v>
          </cell>
          <cell r="CZ1411" t="str">
            <v>Due to effects of unusual market conditions, other risks could be triggered, such as Credit and Operational&amp;Custody Risks.</v>
          </cell>
          <cell r="DB1411" t="str">
            <v/>
          </cell>
          <cell r="DC1411" t="str">
            <v/>
          </cell>
          <cell r="DD1411" t="str">
            <v/>
          </cell>
          <cell r="DF1411" t="str">
            <v/>
          </cell>
          <cell r="DG1411" t="str">
            <v/>
          </cell>
          <cell r="DH1411" t="str">
            <v/>
          </cell>
          <cell r="DI1411" t="str">
            <v>N</v>
          </cell>
          <cell r="DL1411" t="str">
            <v/>
          </cell>
          <cell r="DM1411" t="str">
            <v/>
          </cell>
          <cell r="DN1411" t="str">
            <v/>
          </cell>
          <cell r="DP1411" t="str">
            <v/>
          </cell>
          <cell r="DQ1411" t="str">
            <v/>
          </cell>
          <cell r="DR1411" t="str">
            <v/>
          </cell>
          <cell r="DS1411" t="str">
            <v/>
          </cell>
          <cell r="DT1411" t="str">
            <v/>
          </cell>
        </row>
        <row r="1412">
          <cell r="I1412" t="str">
            <v>LU1956156753</v>
          </cell>
          <cell r="J1412" t="str">
            <v>BNP Paribas Funds Sustainable Multi-Asset Growth [Privilege Solidarity BE, C]</v>
          </cell>
          <cell r="K1412">
            <v>638</v>
          </cell>
          <cell r="L1412" t="str">
            <v>Distributors,  Managers, All</v>
          </cell>
          <cell r="M1412" t="str">
            <v>INVEST_LEGAL_TYPE</v>
          </cell>
          <cell r="N1412" t="str">
            <v/>
          </cell>
          <cell r="O1412">
            <v>3</v>
          </cell>
          <cell r="P1412" t="str">
            <v>Registered or Bearer</v>
          </cell>
          <cell r="Q1412" t="str">
            <v>SHARE_FORM</v>
          </cell>
          <cell r="R1412" t="str">
            <v>EUR</v>
          </cell>
          <cell r="S1412" t="str">
            <v/>
          </cell>
          <cell r="T1412">
            <v>11</v>
          </cell>
          <cell r="U1412" t="str">
            <v>Not yet launched</v>
          </cell>
          <cell r="V1412" t="str">
            <v>PRODUCT_STATUS</v>
          </cell>
          <cell r="W1412" t="str">
            <v/>
          </cell>
          <cell r="X1412" t="str">
            <v/>
          </cell>
          <cell r="Y1412" t="str">
            <v/>
          </cell>
          <cell r="Z1412">
            <v>623411</v>
          </cell>
          <cell r="AA1412">
            <v>50427</v>
          </cell>
          <cell r="AB1412" t="str">
            <v>BM BNP Paribas Funds Sustainable Multi-Asset Growth - [43284]</v>
          </cell>
          <cell r="AC1412" t="str">
            <v>EUR</v>
          </cell>
          <cell r="AE1412" t="str">
            <v/>
          </cell>
          <cell r="AF1412" t="str">
            <v/>
          </cell>
          <cell r="AG1412">
            <v>264561</v>
          </cell>
          <cell r="AH1412" t="str">
            <v>BM BNP Paribas Funds Sustainable Multi-Asset Growth [43284]</v>
          </cell>
          <cell r="AI1412" t="str">
            <v>EUR</v>
          </cell>
          <cell r="AJ1412" t="str">
            <v>PSBE</v>
          </cell>
          <cell r="AK1412" t="str">
            <v>Privilege Solidarity BE</v>
          </cell>
          <cell r="AL1412" t="str">
            <v>SHARE_CATEGORY</v>
          </cell>
          <cell r="AM1412" t="str">
            <v>C</v>
          </cell>
          <cell r="AN1412" t="str">
            <v>Capitalisation</v>
          </cell>
          <cell r="AO1412" t="str">
            <v>SHARE_TYPE</v>
          </cell>
          <cell r="AP1412" t="str">
            <v/>
          </cell>
          <cell r="AQ1412" t="str">
            <v/>
          </cell>
          <cell r="AR1412" t="str">
            <v/>
          </cell>
          <cell r="AS1412" t="str">
            <v/>
          </cell>
          <cell r="AT1412" t="str">
            <v>N</v>
          </cell>
          <cell r="AU1412">
            <v>20190402</v>
          </cell>
          <cell r="AV1412">
            <v>20190104</v>
          </cell>
          <cell r="BB1412" t="str">
            <v>Y</v>
          </cell>
          <cell r="BC1412" t="str">
            <v>Yes</v>
          </cell>
          <cell r="BD1412" t="str">
            <v>DICI_KIID</v>
          </cell>
          <cell r="BE1412" t="str">
            <v/>
          </cell>
          <cell r="BF1412" t="str">
            <v/>
          </cell>
          <cell r="BG1412" t="str">
            <v/>
          </cell>
          <cell r="BH1412" t="str">
            <v/>
          </cell>
          <cell r="BI1412" t="str">
            <v>Y</v>
          </cell>
          <cell r="BJ1412" t="str">
            <v>0.001</v>
          </cell>
          <cell r="BK1412" t="str">
            <v>Y</v>
          </cell>
          <cell r="BL1412" t="str">
            <v>0.01</v>
          </cell>
          <cell r="BM1412">
            <v>63</v>
          </cell>
          <cell r="BN1412" t="str">
            <v>The risk category is justified by the investment in different asset classes with a standard asset mix that is a high proportion of risky assets and a lower proportion of less risky assets.</v>
          </cell>
          <cell r="BO1412" t="str">
            <v>RISK_NARRATIVE</v>
          </cell>
          <cell r="BP1412">
            <v>5</v>
          </cell>
          <cell r="BQ1412" t="str">
            <v/>
          </cell>
          <cell r="BS1412" t="str">
            <v/>
          </cell>
          <cell r="BT1412" t="str">
            <v/>
          </cell>
          <cell r="BU1412" t="str">
            <v>N</v>
          </cell>
          <cell r="BV1412" t="str">
            <v/>
          </cell>
          <cell r="BW1412" t="str">
            <v/>
          </cell>
          <cell r="BX1412" t="str">
            <v>BNP IP-LU</v>
          </cell>
          <cell r="BY1412" t="str">
            <v>BNP IP-LU</v>
          </cell>
          <cell r="BZ1412" t="str">
            <v>LIBRARY_FUNDSQUARE</v>
          </cell>
          <cell r="CA1412">
            <v>10.15</v>
          </cell>
          <cell r="CB1412">
            <v>3</v>
          </cell>
          <cell r="CC1412">
            <v>20250806</v>
          </cell>
          <cell r="CD1412">
            <v>10.65</v>
          </cell>
          <cell r="CE1412">
            <v>3</v>
          </cell>
          <cell r="CF1412">
            <v>1</v>
          </cell>
          <cell r="CH1412" t="str">
            <v/>
          </cell>
          <cell r="CI1412" t="str">
            <v/>
          </cell>
          <cell r="CJ1412" t="str">
            <v/>
          </cell>
          <cell r="CK1412" t="str">
            <v/>
          </cell>
          <cell r="CL1412" t="str">
            <v/>
          </cell>
          <cell r="CM1412" t="str">
            <v>75% MSCI AC World (EUR) NR + 25% Bloomberg Euro Aggregate (EUR) RI</v>
          </cell>
          <cell r="CN1412" t="str">
            <v/>
          </cell>
          <cell r="CO1412" t="str">
            <v>25% Bloomberg Euro Aggregate (EUR) RI + 75% MSCI ACWI SRI S-Series PAB (USD) NR</v>
          </cell>
          <cell r="CQ1412" t="str">
            <v/>
          </cell>
          <cell r="CR1412" t="str">
            <v/>
          </cell>
          <cell r="CS1412" t="str">
            <v/>
          </cell>
          <cell r="CT1412">
            <v>2</v>
          </cell>
          <cell r="CU1412" t="str">
            <v>CAT 2 (Total Return)</v>
          </cell>
          <cell r="CV1412" t="str">
            <v>PRIIPS_CATEGORY</v>
          </cell>
          <cell r="CW1412">
            <v>10.65</v>
          </cell>
          <cell r="CZ1412" t="str">
            <v>Due to effects of unusual market conditions, other risks could be triggered, such as Credit and Operational&amp;Custody Risks.</v>
          </cell>
          <cell r="DB1412" t="str">
            <v/>
          </cell>
          <cell r="DC1412" t="str">
            <v/>
          </cell>
          <cell r="DD1412" t="str">
            <v/>
          </cell>
          <cell r="DF1412" t="str">
            <v/>
          </cell>
          <cell r="DG1412" t="str">
            <v/>
          </cell>
          <cell r="DH1412" t="str">
            <v/>
          </cell>
          <cell r="DI1412" t="str">
            <v>N</v>
          </cell>
          <cell r="DL1412" t="str">
            <v/>
          </cell>
          <cell r="DM1412" t="str">
            <v/>
          </cell>
          <cell r="DN1412" t="str">
            <v/>
          </cell>
          <cell r="DP1412" t="str">
            <v/>
          </cell>
          <cell r="DQ1412" t="str">
            <v/>
          </cell>
          <cell r="DR1412" t="str">
            <v/>
          </cell>
          <cell r="DS1412" t="str">
            <v/>
          </cell>
          <cell r="DT1412" t="str">
            <v/>
          </cell>
        </row>
        <row r="1413">
          <cell r="I1413" t="str">
            <v>LU1956155946</v>
          </cell>
          <cell r="J1413" t="str">
            <v>BNP Paribas Funds Sustainable Multi-Asset Growth [Classic, C]</v>
          </cell>
          <cell r="K1413">
            <v>631</v>
          </cell>
          <cell r="L1413" t="str">
            <v>All</v>
          </cell>
          <cell r="M1413" t="str">
            <v>INVEST_LEGAL_TYPE</v>
          </cell>
          <cell r="N1413" t="str">
            <v/>
          </cell>
          <cell r="O1413">
            <v>3</v>
          </cell>
          <cell r="P1413" t="str">
            <v>Registered or Bearer</v>
          </cell>
          <cell r="Q1413" t="str">
            <v>SHARE_FORM</v>
          </cell>
          <cell r="R1413" t="str">
            <v>EUR</v>
          </cell>
          <cell r="S1413" t="str">
            <v/>
          </cell>
          <cell r="T1413">
            <v>1</v>
          </cell>
          <cell r="U1413" t="str">
            <v>Launched</v>
          </cell>
          <cell r="V1413" t="str">
            <v>PRODUCT_STATUS</v>
          </cell>
          <cell r="W1413" t="str">
            <v/>
          </cell>
          <cell r="X1413" t="str">
            <v/>
          </cell>
          <cell r="Y1413" t="str">
            <v/>
          </cell>
          <cell r="Z1413">
            <v>623411</v>
          </cell>
          <cell r="AA1413">
            <v>50427</v>
          </cell>
          <cell r="AB1413" t="str">
            <v>BM BNP Paribas Funds Sustainable Multi-Asset Growth - [43284]</v>
          </cell>
          <cell r="AC1413" t="str">
            <v>EUR</v>
          </cell>
          <cell r="AE1413" t="str">
            <v/>
          </cell>
          <cell r="AF1413" t="str">
            <v/>
          </cell>
          <cell r="AG1413">
            <v>264561</v>
          </cell>
          <cell r="AH1413" t="str">
            <v>BM BNP Paribas Funds Sustainable Multi-Asset Growth [43284]</v>
          </cell>
          <cell r="AI1413" t="str">
            <v>EUR</v>
          </cell>
          <cell r="AJ1413" t="str">
            <v>CLAS</v>
          </cell>
          <cell r="AK1413" t="str">
            <v>Classic</v>
          </cell>
          <cell r="AL1413" t="str">
            <v>SHARE_CATEGORY</v>
          </cell>
          <cell r="AM1413" t="str">
            <v>C</v>
          </cell>
          <cell r="AN1413" t="str">
            <v>Capitalisation</v>
          </cell>
          <cell r="AO1413" t="str">
            <v>SHARE_TYPE</v>
          </cell>
          <cell r="AP1413" t="str">
            <v/>
          </cell>
          <cell r="AQ1413" t="str">
            <v/>
          </cell>
          <cell r="AR1413" t="str">
            <v/>
          </cell>
          <cell r="AS1413" t="str">
            <v/>
          </cell>
          <cell r="AT1413" t="str">
            <v>N</v>
          </cell>
          <cell r="AU1413">
            <v>20190402</v>
          </cell>
          <cell r="AV1413">
            <v>20190104</v>
          </cell>
          <cell r="AW1413">
            <v>20191205</v>
          </cell>
          <cell r="BB1413" t="str">
            <v>Y</v>
          </cell>
          <cell r="BC1413" t="str">
            <v>Yes</v>
          </cell>
          <cell r="BD1413" t="str">
            <v>DICI_KIID</v>
          </cell>
          <cell r="BE1413" t="str">
            <v/>
          </cell>
          <cell r="BF1413" t="str">
            <v/>
          </cell>
          <cell r="BG1413" t="str">
            <v/>
          </cell>
          <cell r="BH1413" t="str">
            <v/>
          </cell>
          <cell r="BI1413" t="str">
            <v>Y</v>
          </cell>
          <cell r="BJ1413" t="str">
            <v>0.001</v>
          </cell>
          <cell r="BK1413" t="str">
            <v>Y</v>
          </cell>
          <cell r="BL1413" t="str">
            <v>0.01</v>
          </cell>
          <cell r="BM1413">
            <v>63</v>
          </cell>
          <cell r="BN1413" t="str">
            <v>The risk category is justified by the investment in different asset classes with a standard asset mix that is a high proportion of risky assets and a lower proportion of less risky assets.</v>
          </cell>
          <cell r="BO1413" t="str">
            <v>RISK_NARRATIVE</v>
          </cell>
          <cell r="BP1413">
            <v>5</v>
          </cell>
          <cell r="BQ1413" t="str">
            <v/>
          </cell>
          <cell r="BS1413" t="str">
            <v/>
          </cell>
          <cell r="BT1413" t="str">
            <v/>
          </cell>
          <cell r="BU1413" t="str">
            <v>Y</v>
          </cell>
          <cell r="BV1413" t="str">
            <v/>
          </cell>
          <cell r="BW1413" t="str">
            <v/>
          </cell>
          <cell r="BX1413" t="str">
            <v>BNP IP-LU</v>
          </cell>
          <cell r="BY1413" t="str">
            <v>BNP IP-LU</v>
          </cell>
          <cell r="BZ1413" t="str">
            <v>LIBRARY_FUNDSQUARE</v>
          </cell>
          <cell r="CA1413">
            <v>10.15</v>
          </cell>
          <cell r="CB1413">
            <v>3</v>
          </cell>
          <cell r="CC1413">
            <v>20250806</v>
          </cell>
          <cell r="CD1413">
            <v>10.65</v>
          </cell>
          <cell r="CE1413">
            <v>3</v>
          </cell>
          <cell r="CF1413">
            <v>1</v>
          </cell>
          <cell r="CH1413" t="str">
            <v/>
          </cell>
          <cell r="CI1413" t="str">
            <v/>
          </cell>
          <cell r="CJ1413" t="str">
            <v/>
          </cell>
          <cell r="CK1413" t="str">
            <v/>
          </cell>
          <cell r="CL1413" t="str">
            <v/>
          </cell>
          <cell r="CM1413" t="str">
            <v>75% MSCI AC World (EUR) NR + 25% Bloomberg Euro Aggregate (EUR) RI</v>
          </cell>
          <cell r="CN1413" t="str">
            <v/>
          </cell>
          <cell r="CO1413" t="str">
            <v>25% Bloomberg Euro Aggregate (EUR) RI + 75% MSCI ACWI SRI S-Series PAB (USD) NR</v>
          </cell>
          <cell r="CQ1413" t="str">
            <v/>
          </cell>
          <cell r="CR1413" t="str">
            <v/>
          </cell>
          <cell r="CS1413" t="str">
            <v/>
          </cell>
          <cell r="CT1413">
            <v>2</v>
          </cell>
          <cell r="CU1413" t="str">
            <v>CAT 2 (Total Return)</v>
          </cell>
          <cell r="CV1413" t="str">
            <v>PRIIPS_CATEGORY</v>
          </cell>
          <cell r="CW1413">
            <v>10.65</v>
          </cell>
          <cell r="CZ1413" t="str">
            <v>Due to effects of unusual market conditions, other risks could be triggered, such as Credit and Operational&amp;Custody Risks.</v>
          </cell>
          <cell r="DB1413" t="str">
            <v/>
          </cell>
          <cell r="DC1413" t="str">
            <v/>
          </cell>
          <cell r="DD1413" t="str">
            <v/>
          </cell>
          <cell r="DF1413" t="str">
            <v/>
          </cell>
          <cell r="DG1413" t="str">
            <v/>
          </cell>
          <cell r="DH1413" t="str">
            <v/>
          </cell>
          <cell r="DI1413" t="str">
            <v>Y</v>
          </cell>
          <cell r="DJ1413">
            <v>20220620</v>
          </cell>
          <cell r="DL1413" t="str">
            <v/>
          </cell>
          <cell r="DM1413" t="str">
            <v/>
          </cell>
          <cell r="DN1413" t="str">
            <v/>
          </cell>
          <cell r="DP1413" t="str">
            <v/>
          </cell>
          <cell r="DQ1413" t="str">
            <v/>
          </cell>
          <cell r="DR1413" t="str">
            <v/>
          </cell>
          <cell r="DS1413" t="str">
            <v/>
          </cell>
          <cell r="DT1413" t="str">
            <v/>
          </cell>
        </row>
        <row r="1414">
          <cell r="I1414" t="str">
            <v>LU2200551674</v>
          </cell>
          <cell r="J1414" t="str">
            <v>BNP Paribas Funds Sustainable Multi-Asset Growth [K, C]</v>
          </cell>
          <cell r="K1414">
            <v>998</v>
          </cell>
          <cell r="L1414" t="str">
            <v>Authorized distributor</v>
          </cell>
          <cell r="M1414" t="str">
            <v>INVEST_LEGAL_TYPE</v>
          </cell>
          <cell r="N1414" t="str">
            <v/>
          </cell>
          <cell r="O1414">
            <v>3</v>
          </cell>
          <cell r="P1414" t="str">
            <v>Registered or Bearer</v>
          </cell>
          <cell r="Q1414" t="str">
            <v>SHARE_FORM</v>
          </cell>
          <cell r="R1414" t="str">
            <v>EUR</v>
          </cell>
          <cell r="S1414" t="str">
            <v/>
          </cell>
          <cell r="T1414">
            <v>1</v>
          </cell>
          <cell r="U1414" t="str">
            <v>Launched</v>
          </cell>
          <cell r="V1414" t="str">
            <v>PRODUCT_STATUS</v>
          </cell>
          <cell r="W1414" t="str">
            <v/>
          </cell>
          <cell r="X1414" t="str">
            <v/>
          </cell>
          <cell r="Y1414" t="str">
            <v/>
          </cell>
          <cell r="Z1414">
            <v>623411</v>
          </cell>
          <cell r="AA1414">
            <v>50427</v>
          </cell>
          <cell r="AB1414" t="str">
            <v>BM BNP Paribas Funds Sustainable Multi-Asset Growth - [43284]</v>
          </cell>
          <cell r="AC1414" t="str">
            <v>EUR</v>
          </cell>
          <cell r="AE1414" t="str">
            <v/>
          </cell>
          <cell r="AF1414" t="str">
            <v/>
          </cell>
          <cell r="AG1414">
            <v>264561</v>
          </cell>
          <cell r="AH1414" t="str">
            <v>BM BNP Paribas Funds Sustainable Multi-Asset Growth [43284]</v>
          </cell>
          <cell r="AI1414" t="str">
            <v>EUR</v>
          </cell>
          <cell r="AJ1414" t="str">
            <v>K</v>
          </cell>
          <cell r="AK1414" t="str">
            <v>K</v>
          </cell>
          <cell r="AL1414" t="str">
            <v>SHARE_CATEGORY</v>
          </cell>
          <cell r="AM1414" t="str">
            <v>C</v>
          </cell>
          <cell r="AN1414" t="str">
            <v>Capitalisation</v>
          </cell>
          <cell r="AO1414" t="str">
            <v>SHARE_TYPE</v>
          </cell>
          <cell r="AP1414" t="str">
            <v/>
          </cell>
          <cell r="AQ1414" t="str">
            <v/>
          </cell>
          <cell r="AR1414" t="str">
            <v/>
          </cell>
          <cell r="AS1414" t="str">
            <v/>
          </cell>
          <cell r="AT1414" t="str">
            <v>N</v>
          </cell>
          <cell r="AU1414">
            <v>20200706</v>
          </cell>
          <cell r="AV1414">
            <v>20200529</v>
          </cell>
          <cell r="AW1414">
            <v>20200922</v>
          </cell>
          <cell r="BB1414" t="str">
            <v>Y</v>
          </cell>
          <cell r="BC1414" t="str">
            <v>Yes</v>
          </cell>
          <cell r="BD1414" t="str">
            <v>DICI_KIID</v>
          </cell>
          <cell r="BE1414" t="str">
            <v/>
          </cell>
          <cell r="BF1414" t="str">
            <v/>
          </cell>
          <cell r="BG1414" t="str">
            <v/>
          </cell>
          <cell r="BH1414" t="str">
            <v/>
          </cell>
          <cell r="BI1414" t="str">
            <v>Y</v>
          </cell>
          <cell r="BJ1414" t="str">
            <v>0.001</v>
          </cell>
          <cell r="BK1414" t="str">
            <v>Y</v>
          </cell>
          <cell r="BL1414" t="str">
            <v>0.01</v>
          </cell>
          <cell r="BM1414">
            <v>63</v>
          </cell>
          <cell r="BN1414" t="str">
            <v>The risk category is justified by the investment in different asset classes with a standard asset mix that is a high proportion of risky assets and a lower proportion of less risky assets.</v>
          </cell>
          <cell r="BO1414" t="str">
            <v>RISK_NARRATIVE</v>
          </cell>
          <cell r="BP1414">
            <v>5</v>
          </cell>
          <cell r="BQ1414" t="str">
            <v/>
          </cell>
          <cell r="BS1414" t="str">
            <v/>
          </cell>
          <cell r="BT1414" t="str">
            <v/>
          </cell>
          <cell r="BU1414" t="str">
            <v>Y</v>
          </cell>
          <cell r="BV1414" t="str">
            <v/>
          </cell>
          <cell r="BW1414" t="str">
            <v/>
          </cell>
          <cell r="BX1414" t="str">
            <v>BNP IP-LU</v>
          </cell>
          <cell r="BY1414" t="str">
            <v>BNP IP-LU</v>
          </cell>
          <cell r="BZ1414" t="str">
            <v>LIBRARY_FUNDSQUARE</v>
          </cell>
          <cell r="CA1414">
            <v>10.15</v>
          </cell>
          <cell r="CB1414">
            <v>3</v>
          </cell>
          <cell r="CC1414">
            <v>20250806</v>
          </cell>
          <cell r="CD1414">
            <v>10.65</v>
          </cell>
          <cell r="CE1414">
            <v>3</v>
          </cell>
          <cell r="CF1414">
            <v>1</v>
          </cell>
          <cell r="CH1414" t="str">
            <v/>
          </cell>
          <cell r="CI1414" t="str">
            <v/>
          </cell>
          <cell r="CJ1414" t="str">
            <v/>
          </cell>
          <cell r="CK1414" t="str">
            <v/>
          </cell>
          <cell r="CL1414" t="str">
            <v/>
          </cell>
          <cell r="CM1414" t="str">
            <v>75% MSCI AC World (EUR) NR + 25% Bloomberg Euro Aggregate (EUR) RI</v>
          </cell>
          <cell r="CN1414" t="str">
            <v/>
          </cell>
          <cell r="CO1414" t="str">
            <v>25% Bloomberg Euro Aggregate (EUR) RI + 75% MSCI ACWI SRI S-Series PAB (USD) NR</v>
          </cell>
          <cell r="CQ1414" t="str">
            <v/>
          </cell>
          <cell r="CR1414" t="str">
            <v/>
          </cell>
          <cell r="CS1414" t="str">
            <v/>
          </cell>
          <cell r="CT1414">
            <v>2</v>
          </cell>
          <cell r="CU1414" t="str">
            <v>CAT 2 (Total Return)</v>
          </cell>
          <cell r="CV1414" t="str">
            <v>PRIIPS_CATEGORY</v>
          </cell>
          <cell r="CW1414">
            <v>10.65</v>
          </cell>
          <cell r="CZ1414" t="str">
            <v>Due to effects of unusual market conditions, other risks could be triggered, such as Credit and Operational&amp;Custody Risks.</v>
          </cell>
          <cell r="DB1414" t="str">
            <v/>
          </cell>
          <cell r="DC1414" t="str">
            <v/>
          </cell>
          <cell r="DD1414" t="str">
            <v/>
          </cell>
          <cell r="DF1414" t="str">
            <v/>
          </cell>
          <cell r="DG1414" t="str">
            <v/>
          </cell>
          <cell r="DH1414" t="str">
            <v/>
          </cell>
          <cell r="DI1414" t="str">
            <v>N</v>
          </cell>
          <cell r="DL1414" t="str">
            <v/>
          </cell>
          <cell r="DM1414" t="str">
            <v/>
          </cell>
          <cell r="DN1414" t="str">
            <v/>
          </cell>
          <cell r="DP1414" t="str">
            <v/>
          </cell>
          <cell r="DQ1414" t="str">
            <v/>
          </cell>
          <cell r="DR1414" t="str">
            <v/>
          </cell>
          <cell r="DS1414" t="str">
            <v/>
          </cell>
          <cell r="DT1414" t="str">
            <v/>
          </cell>
        </row>
        <row r="1415">
          <cell r="I1415" t="str">
            <v>LU2443796219</v>
          </cell>
          <cell r="J1415" t="str">
            <v>BNP Paribas Funds Sustainable Multi-Asset Growth [Classic RH CAD MD, D]</v>
          </cell>
          <cell r="K1415">
            <v>631</v>
          </cell>
          <cell r="L1415" t="str">
            <v>All</v>
          </cell>
          <cell r="M1415" t="str">
            <v>INVEST_LEGAL_TYPE</v>
          </cell>
          <cell r="N1415" t="str">
            <v/>
          </cell>
          <cell r="O1415">
            <v>3</v>
          </cell>
          <cell r="P1415" t="str">
            <v>Registered or Bearer</v>
          </cell>
          <cell r="Q1415" t="str">
            <v>SHARE_FORM</v>
          </cell>
          <cell r="R1415" t="str">
            <v>CAD</v>
          </cell>
          <cell r="S1415" t="str">
            <v/>
          </cell>
          <cell r="T1415">
            <v>1</v>
          </cell>
          <cell r="U1415" t="str">
            <v>Launched</v>
          </cell>
          <cell r="V1415" t="str">
            <v>PRODUCT_STATUS</v>
          </cell>
          <cell r="W1415" t="str">
            <v/>
          </cell>
          <cell r="X1415" t="str">
            <v/>
          </cell>
          <cell r="Y1415" t="str">
            <v/>
          </cell>
          <cell r="Z1415">
            <v>623411</v>
          </cell>
          <cell r="AA1415">
            <v>50427</v>
          </cell>
          <cell r="AB1415" t="str">
            <v>BM BNP Paribas Funds Sustainable Multi-Asset Growth - [43284]</v>
          </cell>
          <cell r="AC1415" t="str">
            <v>EUR</v>
          </cell>
          <cell r="AE1415" t="str">
            <v/>
          </cell>
          <cell r="AF1415" t="str">
            <v/>
          </cell>
          <cell r="AG1415">
            <v>264561</v>
          </cell>
          <cell r="AH1415" t="str">
            <v>BM BNP Paribas Funds Sustainable Multi-Asset Growth [43284]</v>
          </cell>
          <cell r="AI1415" t="str">
            <v>EUR</v>
          </cell>
          <cell r="AJ1415" t="str">
            <v>CRCM</v>
          </cell>
          <cell r="AK1415" t="str">
            <v>Classic RH CAD MD</v>
          </cell>
          <cell r="AL1415" t="str">
            <v>SHARE_CATEGORY</v>
          </cell>
          <cell r="AM1415" t="str">
            <v>D</v>
          </cell>
          <cell r="AN1415" t="str">
            <v>Distribution</v>
          </cell>
          <cell r="AO1415" t="str">
            <v>SHARE_TYPE</v>
          </cell>
          <cell r="AP1415" t="str">
            <v/>
          </cell>
          <cell r="AQ1415" t="str">
            <v>M</v>
          </cell>
          <cell r="AR1415" t="str">
            <v>Monthly</v>
          </cell>
          <cell r="AS1415" t="str">
            <v>DIVIDEND_FREQUENCY</v>
          </cell>
          <cell r="AT1415" t="str">
            <v>Y</v>
          </cell>
          <cell r="AU1415">
            <v>20220317</v>
          </cell>
          <cell r="AV1415">
            <v>20220107</v>
          </cell>
          <cell r="AW1415">
            <v>20220411</v>
          </cell>
          <cell r="BB1415" t="str">
            <v>Y</v>
          </cell>
          <cell r="BC1415" t="str">
            <v>Yes</v>
          </cell>
          <cell r="BD1415" t="str">
            <v>DICI_KIID</v>
          </cell>
          <cell r="BE1415" t="str">
            <v/>
          </cell>
          <cell r="BF1415" t="str">
            <v/>
          </cell>
          <cell r="BG1415" t="str">
            <v/>
          </cell>
          <cell r="BH1415" t="str">
            <v/>
          </cell>
          <cell r="BI1415" t="str">
            <v>Y</v>
          </cell>
          <cell r="BJ1415" t="str">
            <v>3. Thousandth - 0.001</v>
          </cell>
          <cell r="BK1415" t="str">
            <v>Y</v>
          </cell>
          <cell r="BL1415" t="str">
            <v>2. Hundredth - 0.01</v>
          </cell>
          <cell r="BM1415">
            <v>63</v>
          </cell>
          <cell r="BN1415" t="str">
            <v>The risk category is justified by the investment in different asset classes with a standard asset mix that is a high proportion of risky assets and a lower proportion of less risky assets.</v>
          </cell>
          <cell r="BO1415" t="str">
            <v>RISK_NARRATIVE</v>
          </cell>
          <cell r="BP1415">
            <v>5</v>
          </cell>
          <cell r="BQ1415" t="str">
            <v/>
          </cell>
          <cell r="BS1415" t="str">
            <v/>
          </cell>
          <cell r="BT1415" t="str">
            <v/>
          </cell>
          <cell r="BU1415" t="str">
            <v>Y</v>
          </cell>
          <cell r="BV1415" t="str">
            <v/>
          </cell>
          <cell r="BW1415" t="str">
            <v/>
          </cell>
          <cell r="BX1415" t="str">
            <v>BNP IP-LU</v>
          </cell>
          <cell r="BY1415" t="str">
            <v>BNP IP-LU</v>
          </cell>
          <cell r="BZ1415" t="str">
            <v>LIBRARY_FUNDSQUARE</v>
          </cell>
          <cell r="CA1415">
            <v>10.15</v>
          </cell>
          <cell r="CB1415">
            <v>3</v>
          </cell>
          <cell r="CC1415">
            <v>20250806</v>
          </cell>
          <cell r="CD1415">
            <v>10.65</v>
          </cell>
          <cell r="CE1415">
            <v>3</v>
          </cell>
          <cell r="CF1415">
            <v>1</v>
          </cell>
          <cell r="CH1415" t="str">
            <v/>
          </cell>
          <cell r="CI1415" t="str">
            <v/>
          </cell>
          <cell r="CJ1415" t="str">
            <v/>
          </cell>
          <cell r="CK1415" t="str">
            <v/>
          </cell>
          <cell r="CL1415" t="str">
            <v/>
          </cell>
          <cell r="CM1415" t="str">
            <v>75% MSCI AC World (Hedged in CAD) NR + 25% Bloomberg Euro Aggregate (Hedged in CAD) RI</v>
          </cell>
          <cell r="CN1415" t="str">
            <v/>
          </cell>
          <cell r="CO1415" t="str">
            <v/>
          </cell>
          <cell r="CQ1415" t="str">
            <v/>
          </cell>
          <cell r="CR1415" t="str">
            <v/>
          </cell>
          <cell r="CS1415" t="str">
            <v/>
          </cell>
          <cell r="CT1415">
            <v>2</v>
          </cell>
          <cell r="CU1415" t="str">
            <v>CAT 2 (Total Return)</v>
          </cell>
          <cell r="CV1415" t="str">
            <v>PRIIPS_CATEGORY</v>
          </cell>
          <cell r="CW1415">
            <v>10.65</v>
          </cell>
          <cell r="CZ1415" t="str">
            <v>Due to effects of unusual market conditions, other risks could be triggered, such as Credit and Operational&amp;Custody Risks.</v>
          </cell>
          <cell r="DB1415" t="str">
            <v/>
          </cell>
          <cell r="DC1415" t="str">
            <v/>
          </cell>
          <cell r="DD1415" t="str">
            <v/>
          </cell>
          <cell r="DF1415" t="str">
            <v/>
          </cell>
          <cell r="DG1415" t="str">
            <v/>
          </cell>
          <cell r="DH1415" t="str">
            <v/>
          </cell>
          <cell r="DI1415" t="str">
            <v>N</v>
          </cell>
          <cell r="DL1415" t="str">
            <v/>
          </cell>
          <cell r="DM1415" t="str">
            <v/>
          </cell>
          <cell r="DN1415" t="str">
            <v/>
          </cell>
          <cell r="DP1415" t="str">
            <v/>
          </cell>
          <cell r="DQ1415" t="str">
            <v/>
          </cell>
          <cell r="DR1415" t="str">
            <v/>
          </cell>
          <cell r="DS1415" t="str">
            <v/>
          </cell>
          <cell r="DT1415" t="str">
            <v/>
          </cell>
        </row>
        <row r="1416">
          <cell r="I1416" t="str">
            <v>LU2192436009</v>
          </cell>
          <cell r="J1416" t="str">
            <v>BNP Paribas Funds Sustainable Multi-Asset Growth [Classic RH USD MD, D]</v>
          </cell>
          <cell r="K1416">
            <v>631</v>
          </cell>
          <cell r="L1416" t="str">
            <v>All</v>
          </cell>
          <cell r="M1416" t="str">
            <v>INVEST_LEGAL_TYPE</v>
          </cell>
          <cell r="N1416" t="str">
            <v/>
          </cell>
          <cell r="O1416">
            <v>3</v>
          </cell>
          <cell r="P1416" t="str">
            <v>Registered or Bearer</v>
          </cell>
          <cell r="Q1416" t="str">
            <v>SHARE_FORM</v>
          </cell>
          <cell r="R1416" t="str">
            <v>USD</v>
          </cell>
          <cell r="S1416" t="str">
            <v/>
          </cell>
          <cell r="T1416">
            <v>1</v>
          </cell>
          <cell r="U1416" t="str">
            <v>Launched</v>
          </cell>
          <cell r="V1416" t="str">
            <v>PRODUCT_STATUS</v>
          </cell>
          <cell r="W1416" t="str">
            <v/>
          </cell>
          <cell r="X1416" t="str">
            <v/>
          </cell>
          <cell r="Y1416" t="str">
            <v/>
          </cell>
          <cell r="Z1416">
            <v>623411</v>
          </cell>
          <cell r="AA1416">
            <v>50427</v>
          </cell>
          <cell r="AB1416" t="str">
            <v>BM BNP Paribas Funds Sustainable Multi-Asset Growth - [43284]</v>
          </cell>
          <cell r="AC1416" t="str">
            <v>EUR</v>
          </cell>
          <cell r="AE1416" t="str">
            <v/>
          </cell>
          <cell r="AF1416" t="str">
            <v/>
          </cell>
          <cell r="AG1416">
            <v>264561</v>
          </cell>
          <cell r="AH1416" t="str">
            <v>BM BNP Paribas Funds Sustainable Multi-Asset Growth [43284]</v>
          </cell>
          <cell r="AI1416" t="str">
            <v>EUR</v>
          </cell>
          <cell r="AJ1416" t="str">
            <v>CRUM</v>
          </cell>
          <cell r="AK1416" t="str">
            <v>Classic RH USD MD</v>
          </cell>
          <cell r="AL1416" t="str">
            <v>SHARE_CATEGORY</v>
          </cell>
          <cell r="AM1416" t="str">
            <v>D</v>
          </cell>
          <cell r="AN1416" t="str">
            <v>Distribution</v>
          </cell>
          <cell r="AO1416" t="str">
            <v>SHARE_TYPE</v>
          </cell>
          <cell r="AP1416" t="str">
            <v/>
          </cell>
          <cell r="AQ1416" t="str">
            <v>M</v>
          </cell>
          <cell r="AR1416" t="str">
            <v>Monthly</v>
          </cell>
          <cell r="AS1416" t="str">
            <v>DIVIDEND_FREQUENCY</v>
          </cell>
          <cell r="AT1416" t="str">
            <v>Y</v>
          </cell>
          <cell r="AU1416">
            <v>20200703</v>
          </cell>
          <cell r="AV1416">
            <v>20200529</v>
          </cell>
          <cell r="AW1416">
            <v>20200723</v>
          </cell>
          <cell r="BB1416" t="str">
            <v>Y</v>
          </cell>
          <cell r="BC1416" t="str">
            <v>Yes</v>
          </cell>
          <cell r="BD1416" t="str">
            <v>DICI_KIID</v>
          </cell>
          <cell r="BE1416" t="str">
            <v/>
          </cell>
          <cell r="BF1416" t="str">
            <v/>
          </cell>
          <cell r="BG1416" t="str">
            <v/>
          </cell>
          <cell r="BH1416" t="str">
            <v/>
          </cell>
          <cell r="BI1416" t="str">
            <v>Y</v>
          </cell>
          <cell r="BJ1416" t="str">
            <v>0.001</v>
          </cell>
          <cell r="BK1416" t="str">
            <v>Y</v>
          </cell>
          <cell r="BL1416" t="str">
            <v>0.01</v>
          </cell>
          <cell r="BM1416">
            <v>63</v>
          </cell>
          <cell r="BN1416" t="str">
            <v>The risk category is justified by the investment in different asset classes with a standard asset mix that is a high proportion of risky assets and a lower proportion of less risky assets.</v>
          </cell>
          <cell r="BO1416" t="str">
            <v>RISK_NARRATIVE</v>
          </cell>
          <cell r="BP1416">
            <v>5</v>
          </cell>
          <cell r="BQ1416" t="str">
            <v/>
          </cell>
          <cell r="BS1416" t="str">
            <v/>
          </cell>
          <cell r="BT1416" t="str">
            <v/>
          </cell>
          <cell r="BU1416" t="str">
            <v>Y</v>
          </cell>
          <cell r="BV1416" t="str">
            <v/>
          </cell>
          <cell r="BW1416" t="str">
            <v/>
          </cell>
          <cell r="BX1416" t="str">
            <v>BNP IP-LU</v>
          </cell>
          <cell r="BY1416" t="str">
            <v>BNP IP-LU</v>
          </cell>
          <cell r="BZ1416" t="str">
            <v>LIBRARY_FUNDSQUARE</v>
          </cell>
          <cell r="CA1416">
            <v>10.15</v>
          </cell>
          <cell r="CB1416">
            <v>3</v>
          </cell>
          <cell r="CC1416">
            <v>20250806</v>
          </cell>
          <cell r="CD1416">
            <v>10.65</v>
          </cell>
          <cell r="CE1416">
            <v>3</v>
          </cell>
          <cell r="CF1416">
            <v>1</v>
          </cell>
          <cell r="CH1416" t="str">
            <v/>
          </cell>
          <cell r="CI1416" t="str">
            <v/>
          </cell>
          <cell r="CJ1416" t="str">
            <v/>
          </cell>
          <cell r="CK1416" t="str">
            <v/>
          </cell>
          <cell r="CL1416" t="str">
            <v/>
          </cell>
          <cell r="CM1416" t="str">
            <v>75% MSCI AC World (Hedged in USD) NR + 25% Bloomberg Euro Aggregate (Hedged in USD) RI</v>
          </cell>
          <cell r="CN1416" t="str">
            <v/>
          </cell>
          <cell r="CO1416" t="str">
            <v/>
          </cell>
          <cell r="CQ1416" t="str">
            <v/>
          </cell>
          <cell r="CR1416" t="str">
            <v/>
          </cell>
          <cell r="CS1416" t="str">
            <v/>
          </cell>
          <cell r="CT1416">
            <v>2</v>
          </cell>
          <cell r="CU1416" t="str">
            <v>CAT 2 (Total Return)</v>
          </cell>
          <cell r="CV1416" t="str">
            <v>PRIIPS_CATEGORY</v>
          </cell>
          <cell r="CW1416">
            <v>10.65</v>
          </cell>
          <cell r="CZ1416" t="str">
            <v>Due to effects of unusual market conditions, other risks could be triggered, such as Credit and Operational&amp;Custody Risks.</v>
          </cell>
          <cell r="DB1416" t="str">
            <v/>
          </cell>
          <cell r="DC1416" t="str">
            <v/>
          </cell>
          <cell r="DD1416" t="str">
            <v/>
          </cell>
          <cell r="DF1416" t="str">
            <v/>
          </cell>
          <cell r="DG1416" t="str">
            <v/>
          </cell>
          <cell r="DH1416" t="str">
            <v/>
          </cell>
          <cell r="DI1416" t="str">
            <v>N</v>
          </cell>
          <cell r="DL1416" t="str">
            <v/>
          </cell>
          <cell r="DM1416" t="str">
            <v/>
          </cell>
          <cell r="DN1416" t="str">
            <v/>
          </cell>
          <cell r="DP1416" t="str">
            <v/>
          </cell>
          <cell r="DQ1416" t="str">
            <v/>
          </cell>
          <cell r="DR1416" t="str">
            <v/>
          </cell>
          <cell r="DS1416" t="str">
            <v/>
          </cell>
          <cell r="DT1416" t="str">
            <v/>
          </cell>
        </row>
        <row r="1417">
          <cell r="I1417" t="str">
            <v>LU2355556205</v>
          </cell>
          <cell r="J1417" t="str">
            <v>BNP Paribas Funds Sustainable Multi-Asset Growth [Classic RH USD, C]</v>
          </cell>
          <cell r="K1417">
            <v>631</v>
          </cell>
          <cell r="L1417" t="str">
            <v>All</v>
          </cell>
          <cell r="M1417" t="str">
            <v>INVEST_LEGAL_TYPE</v>
          </cell>
          <cell r="N1417" t="str">
            <v/>
          </cell>
          <cell r="O1417">
            <v>3</v>
          </cell>
          <cell r="P1417" t="str">
            <v>Registered or Bearer</v>
          </cell>
          <cell r="Q1417" t="str">
            <v>SHARE_FORM</v>
          </cell>
          <cell r="R1417" t="str">
            <v>USD</v>
          </cell>
          <cell r="S1417" t="str">
            <v/>
          </cell>
          <cell r="T1417">
            <v>1</v>
          </cell>
          <cell r="U1417" t="str">
            <v>Launched</v>
          </cell>
          <cell r="V1417" t="str">
            <v>PRODUCT_STATUS</v>
          </cell>
          <cell r="W1417" t="str">
            <v/>
          </cell>
          <cell r="X1417" t="str">
            <v/>
          </cell>
          <cell r="Y1417" t="str">
            <v/>
          </cell>
          <cell r="Z1417">
            <v>623411</v>
          </cell>
          <cell r="AA1417">
            <v>50427</v>
          </cell>
          <cell r="AB1417" t="str">
            <v>BM BNP Paribas Funds Sustainable Multi-Asset Growth - [43284]</v>
          </cell>
          <cell r="AC1417" t="str">
            <v>EUR</v>
          </cell>
          <cell r="AE1417" t="str">
            <v/>
          </cell>
          <cell r="AF1417" t="str">
            <v/>
          </cell>
          <cell r="AG1417">
            <v>264561</v>
          </cell>
          <cell r="AH1417" t="str">
            <v>BM BNP Paribas Funds Sustainable Multi-Asset Growth [43284]</v>
          </cell>
          <cell r="AI1417" t="str">
            <v>EUR</v>
          </cell>
          <cell r="AJ1417" t="str">
            <v>CRHU</v>
          </cell>
          <cell r="AK1417" t="str">
            <v>Classic RH USD</v>
          </cell>
          <cell r="AL1417" t="str">
            <v>SHARE_CATEGORY</v>
          </cell>
          <cell r="AM1417" t="str">
            <v>C</v>
          </cell>
          <cell r="AN1417" t="str">
            <v>Capitalisation</v>
          </cell>
          <cell r="AO1417" t="str">
            <v>SHARE_TYPE</v>
          </cell>
          <cell r="AP1417" t="str">
            <v/>
          </cell>
          <cell r="AQ1417" t="str">
            <v/>
          </cell>
          <cell r="AR1417" t="str">
            <v/>
          </cell>
          <cell r="AS1417" t="str">
            <v/>
          </cell>
          <cell r="AT1417" t="str">
            <v>Y</v>
          </cell>
          <cell r="AV1417">
            <v>20210902</v>
          </cell>
          <cell r="AW1417">
            <v>20210902</v>
          </cell>
          <cell r="BB1417" t="str">
            <v>Y</v>
          </cell>
          <cell r="BC1417" t="str">
            <v>Yes</v>
          </cell>
          <cell r="BD1417" t="str">
            <v>DICI_KIID</v>
          </cell>
          <cell r="BE1417" t="str">
            <v/>
          </cell>
          <cell r="BF1417" t="str">
            <v/>
          </cell>
          <cell r="BG1417" t="str">
            <v/>
          </cell>
          <cell r="BH1417" t="str">
            <v/>
          </cell>
          <cell r="BI1417" t="str">
            <v>Y</v>
          </cell>
          <cell r="BJ1417" t="str">
            <v>3. Thousandth - 0.001</v>
          </cell>
          <cell r="BK1417" t="str">
            <v>Y</v>
          </cell>
          <cell r="BL1417" t="str">
            <v>2. Hundredth - 0.01</v>
          </cell>
          <cell r="BM1417">
            <v>63</v>
          </cell>
          <cell r="BN1417" t="str">
            <v>The risk category is justified by the investment in different asset classes with a standard asset mix that is a high proportion of risky assets and a lower proportion of less risky assets.</v>
          </cell>
          <cell r="BO1417" t="str">
            <v>RISK_NARRATIVE</v>
          </cell>
          <cell r="BP1417">
            <v>5</v>
          </cell>
          <cell r="BQ1417" t="str">
            <v/>
          </cell>
          <cell r="BS1417" t="str">
            <v/>
          </cell>
          <cell r="BT1417" t="str">
            <v/>
          </cell>
          <cell r="BU1417" t="str">
            <v>Y</v>
          </cell>
          <cell r="BV1417" t="str">
            <v/>
          </cell>
          <cell r="BW1417" t="str">
            <v/>
          </cell>
          <cell r="BX1417" t="str">
            <v>BNP IP-LU</v>
          </cell>
          <cell r="BY1417" t="str">
            <v>BNP IP-LU</v>
          </cell>
          <cell r="BZ1417" t="str">
            <v>LIBRARY_FUNDSQUARE</v>
          </cell>
          <cell r="CA1417">
            <v>10.15</v>
          </cell>
          <cell r="CB1417">
            <v>3</v>
          </cell>
          <cell r="CC1417">
            <v>20250806</v>
          </cell>
          <cell r="CD1417">
            <v>10.65</v>
          </cell>
          <cell r="CE1417">
            <v>3</v>
          </cell>
          <cell r="CF1417">
            <v>1</v>
          </cell>
          <cell r="CH1417" t="str">
            <v/>
          </cell>
          <cell r="CI1417" t="str">
            <v/>
          </cell>
          <cell r="CJ1417" t="str">
            <v/>
          </cell>
          <cell r="CK1417" t="str">
            <v/>
          </cell>
          <cell r="CL1417" t="str">
            <v/>
          </cell>
          <cell r="CM1417" t="str">
            <v>75% MSCI AC World (Hedged in USD) NR + 25% Bloomberg Euro Aggregate (Hedged in USD) RI</v>
          </cell>
          <cell r="CN1417" t="str">
            <v/>
          </cell>
          <cell r="CO1417" t="str">
            <v/>
          </cell>
          <cell r="CQ1417" t="str">
            <v/>
          </cell>
          <cell r="CR1417" t="str">
            <v/>
          </cell>
          <cell r="CS1417" t="str">
            <v/>
          </cell>
          <cell r="CT1417">
            <v>2</v>
          </cell>
          <cell r="CU1417" t="str">
            <v>CAT 2 (Total Return)</v>
          </cell>
          <cell r="CV1417" t="str">
            <v>PRIIPS_CATEGORY</v>
          </cell>
          <cell r="CW1417">
            <v>10.65</v>
          </cell>
          <cell r="CZ1417" t="str">
            <v>Due to effects of unusual market conditions, other risks could be triggered, such as Credit and Operational&amp;Custody Risks.</v>
          </cell>
          <cell r="DB1417" t="str">
            <v/>
          </cell>
          <cell r="DC1417" t="str">
            <v/>
          </cell>
          <cell r="DD1417" t="str">
            <v/>
          </cell>
          <cell r="DF1417" t="str">
            <v/>
          </cell>
          <cell r="DG1417" t="str">
            <v/>
          </cell>
          <cell r="DH1417" t="str">
            <v/>
          </cell>
          <cell r="DI1417" t="str">
            <v>N</v>
          </cell>
          <cell r="DL1417" t="str">
            <v/>
          </cell>
          <cell r="DM1417" t="str">
            <v/>
          </cell>
          <cell r="DN1417" t="str">
            <v/>
          </cell>
          <cell r="DP1417" t="str">
            <v/>
          </cell>
          <cell r="DQ1417" t="str">
            <v/>
          </cell>
          <cell r="DR1417" t="str">
            <v/>
          </cell>
          <cell r="DS1417" t="str">
            <v/>
          </cell>
          <cell r="DT1417" t="str">
            <v/>
          </cell>
        </row>
        <row r="1418">
          <cell r="I1418" t="str">
            <v>LU2355553798</v>
          </cell>
          <cell r="J1418" t="str">
            <v>BNP Paribas Funds Sustainable Multi-Asset Growth [Classic RH SGD, C]</v>
          </cell>
          <cell r="K1418">
            <v>631</v>
          </cell>
          <cell r="L1418" t="str">
            <v>All</v>
          </cell>
          <cell r="M1418" t="str">
            <v>INVEST_LEGAL_TYPE</v>
          </cell>
          <cell r="N1418" t="str">
            <v/>
          </cell>
          <cell r="O1418">
            <v>3</v>
          </cell>
          <cell r="P1418" t="str">
            <v>Registered or Bearer</v>
          </cell>
          <cell r="Q1418" t="str">
            <v>SHARE_FORM</v>
          </cell>
          <cell r="R1418" t="str">
            <v>SGD</v>
          </cell>
          <cell r="S1418" t="str">
            <v/>
          </cell>
          <cell r="T1418">
            <v>1</v>
          </cell>
          <cell r="U1418" t="str">
            <v>Launched</v>
          </cell>
          <cell r="V1418" t="str">
            <v>PRODUCT_STATUS</v>
          </cell>
          <cell r="W1418" t="str">
            <v/>
          </cell>
          <cell r="X1418" t="str">
            <v/>
          </cell>
          <cell r="Y1418" t="str">
            <v/>
          </cell>
          <cell r="Z1418">
            <v>623411</v>
          </cell>
          <cell r="AA1418">
            <v>50427</v>
          </cell>
          <cell r="AB1418" t="str">
            <v>BM BNP Paribas Funds Sustainable Multi-Asset Growth - [43284]</v>
          </cell>
          <cell r="AC1418" t="str">
            <v>EUR</v>
          </cell>
          <cell r="AE1418" t="str">
            <v/>
          </cell>
          <cell r="AF1418" t="str">
            <v/>
          </cell>
          <cell r="AG1418">
            <v>264561</v>
          </cell>
          <cell r="AH1418" t="str">
            <v>BM BNP Paribas Funds Sustainable Multi-Asset Growth [43284]</v>
          </cell>
          <cell r="AI1418" t="str">
            <v>EUR</v>
          </cell>
          <cell r="AJ1418" t="str">
            <v>CRSG</v>
          </cell>
          <cell r="AK1418" t="str">
            <v>Classic RH SGD</v>
          </cell>
          <cell r="AL1418" t="str">
            <v>SHARE_CATEGORY</v>
          </cell>
          <cell r="AM1418" t="str">
            <v>C</v>
          </cell>
          <cell r="AN1418" t="str">
            <v>Capitalisation</v>
          </cell>
          <cell r="AO1418" t="str">
            <v>SHARE_TYPE</v>
          </cell>
          <cell r="AP1418" t="str">
            <v/>
          </cell>
          <cell r="AQ1418" t="str">
            <v/>
          </cell>
          <cell r="AR1418" t="str">
            <v/>
          </cell>
          <cell r="AS1418" t="str">
            <v/>
          </cell>
          <cell r="AT1418" t="str">
            <v>Y</v>
          </cell>
          <cell r="AV1418">
            <v>20210902</v>
          </cell>
          <cell r="AW1418">
            <v>20210902</v>
          </cell>
          <cell r="BB1418" t="str">
            <v>Y</v>
          </cell>
          <cell r="BC1418" t="str">
            <v>Yes</v>
          </cell>
          <cell r="BD1418" t="str">
            <v>DICI_KIID</v>
          </cell>
          <cell r="BE1418" t="str">
            <v/>
          </cell>
          <cell r="BF1418" t="str">
            <v/>
          </cell>
          <cell r="BG1418" t="str">
            <v/>
          </cell>
          <cell r="BH1418" t="str">
            <v/>
          </cell>
          <cell r="BI1418" t="str">
            <v>Y</v>
          </cell>
          <cell r="BJ1418" t="str">
            <v>3. Thousandth - 0.001</v>
          </cell>
          <cell r="BK1418" t="str">
            <v>Y</v>
          </cell>
          <cell r="BL1418" t="str">
            <v>2. Hundredth - 0.01</v>
          </cell>
          <cell r="BM1418">
            <v>63</v>
          </cell>
          <cell r="BN1418" t="str">
            <v>The risk category is justified by the investment in different asset classes with a standard asset mix that is a high proportion of risky assets and a lower proportion of less risky assets.</v>
          </cell>
          <cell r="BO1418" t="str">
            <v>RISK_NARRATIVE</v>
          </cell>
          <cell r="BP1418">
            <v>5</v>
          </cell>
          <cell r="BQ1418" t="str">
            <v/>
          </cell>
          <cell r="BS1418" t="str">
            <v/>
          </cell>
          <cell r="BT1418" t="str">
            <v/>
          </cell>
          <cell r="BU1418" t="str">
            <v>Y</v>
          </cell>
          <cell r="BV1418" t="str">
            <v/>
          </cell>
          <cell r="BW1418" t="str">
            <v/>
          </cell>
          <cell r="BX1418" t="str">
            <v>BNP IP-LU</v>
          </cell>
          <cell r="BY1418" t="str">
            <v>BNP IP-LU</v>
          </cell>
          <cell r="BZ1418" t="str">
            <v>LIBRARY_FUNDSQUARE</v>
          </cell>
          <cell r="CA1418">
            <v>10.15</v>
          </cell>
          <cell r="CB1418">
            <v>3</v>
          </cell>
          <cell r="CC1418">
            <v>20250806</v>
          </cell>
          <cell r="CD1418">
            <v>10.65</v>
          </cell>
          <cell r="CE1418">
            <v>3</v>
          </cell>
          <cell r="CF1418">
            <v>1</v>
          </cell>
          <cell r="CH1418" t="str">
            <v/>
          </cell>
          <cell r="CI1418" t="str">
            <v/>
          </cell>
          <cell r="CJ1418" t="str">
            <v/>
          </cell>
          <cell r="CK1418" t="str">
            <v/>
          </cell>
          <cell r="CL1418" t="str">
            <v/>
          </cell>
          <cell r="CM1418" t="str">
            <v>75% MSCI AC World (Hedged in SGD) NR + 25% Bloomberg Euro Aggregate (Hedged in SGD) RI</v>
          </cell>
          <cell r="CN1418" t="str">
            <v/>
          </cell>
          <cell r="CO1418" t="str">
            <v/>
          </cell>
          <cell r="CQ1418" t="str">
            <v/>
          </cell>
          <cell r="CR1418" t="str">
            <v/>
          </cell>
          <cell r="CS1418" t="str">
            <v/>
          </cell>
          <cell r="CT1418">
            <v>2</v>
          </cell>
          <cell r="CU1418" t="str">
            <v>CAT 2 (Total Return)</v>
          </cell>
          <cell r="CV1418" t="str">
            <v>PRIIPS_CATEGORY</v>
          </cell>
          <cell r="CW1418">
            <v>10.65</v>
          </cell>
          <cell r="CZ1418" t="str">
            <v>Due to effects of unusual market conditions, other risks could be triggered, such as Credit and Operational&amp;Custody Risks.</v>
          </cell>
          <cell r="DB1418" t="str">
            <v/>
          </cell>
          <cell r="DC1418" t="str">
            <v/>
          </cell>
          <cell r="DD1418" t="str">
            <v/>
          </cell>
          <cell r="DF1418" t="str">
            <v/>
          </cell>
          <cell r="DG1418" t="str">
            <v/>
          </cell>
          <cell r="DH1418" t="str">
            <v/>
          </cell>
          <cell r="DI1418" t="str">
            <v>N</v>
          </cell>
          <cell r="DL1418" t="str">
            <v/>
          </cell>
          <cell r="DM1418" t="str">
            <v/>
          </cell>
          <cell r="DN1418" t="str">
            <v/>
          </cell>
          <cell r="DP1418" t="str">
            <v/>
          </cell>
          <cell r="DQ1418" t="str">
            <v/>
          </cell>
          <cell r="DR1418" t="str">
            <v/>
          </cell>
          <cell r="DS1418" t="str">
            <v/>
          </cell>
          <cell r="DT1418" t="str">
            <v/>
          </cell>
        </row>
        <row r="1419">
          <cell r="I1419" t="str">
            <v>LU2443796136</v>
          </cell>
          <cell r="J1419" t="str">
            <v>BNP Paribas Funds Sustainable Multi-Asset Growth [Classic RH HKD MD, D]</v>
          </cell>
          <cell r="K1419">
            <v>631</v>
          </cell>
          <cell r="L1419" t="str">
            <v>All</v>
          </cell>
          <cell r="M1419" t="str">
            <v>INVEST_LEGAL_TYPE</v>
          </cell>
          <cell r="N1419" t="str">
            <v/>
          </cell>
          <cell r="O1419">
            <v>3</v>
          </cell>
          <cell r="P1419" t="str">
            <v>Registered or Bearer</v>
          </cell>
          <cell r="Q1419" t="str">
            <v>SHARE_FORM</v>
          </cell>
          <cell r="R1419" t="str">
            <v>HKD</v>
          </cell>
          <cell r="S1419" t="str">
            <v/>
          </cell>
          <cell r="T1419">
            <v>1</v>
          </cell>
          <cell r="U1419" t="str">
            <v>Launched</v>
          </cell>
          <cell r="V1419" t="str">
            <v>PRODUCT_STATUS</v>
          </cell>
          <cell r="W1419" t="str">
            <v/>
          </cell>
          <cell r="X1419" t="str">
            <v/>
          </cell>
          <cell r="Y1419" t="str">
            <v/>
          </cell>
          <cell r="Z1419">
            <v>623411</v>
          </cell>
          <cell r="AA1419">
            <v>50427</v>
          </cell>
          <cell r="AB1419" t="str">
            <v>BM BNP Paribas Funds Sustainable Multi-Asset Growth - [43284]</v>
          </cell>
          <cell r="AC1419" t="str">
            <v>EUR</v>
          </cell>
          <cell r="AE1419" t="str">
            <v/>
          </cell>
          <cell r="AF1419" t="str">
            <v/>
          </cell>
          <cell r="AG1419">
            <v>264561</v>
          </cell>
          <cell r="AH1419" t="str">
            <v>BM BNP Paribas Funds Sustainable Multi-Asset Growth [43284]</v>
          </cell>
          <cell r="AI1419" t="str">
            <v>EUR</v>
          </cell>
          <cell r="AJ1419" t="str">
            <v>CRHM</v>
          </cell>
          <cell r="AK1419" t="str">
            <v>Classic RH HKD MD</v>
          </cell>
          <cell r="AL1419" t="str">
            <v>SHARE_CATEGORY</v>
          </cell>
          <cell r="AM1419" t="str">
            <v>D</v>
          </cell>
          <cell r="AN1419" t="str">
            <v>Distribution</v>
          </cell>
          <cell r="AO1419" t="str">
            <v>SHARE_TYPE</v>
          </cell>
          <cell r="AP1419" t="str">
            <v/>
          </cell>
          <cell r="AQ1419" t="str">
            <v>M</v>
          </cell>
          <cell r="AR1419" t="str">
            <v>Monthly</v>
          </cell>
          <cell r="AS1419" t="str">
            <v>DIVIDEND_FREQUENCY</v>
          </cell>
          <cell r="AT1419" t="str">
            <v>Y</v>
          </cell>
          <cell r="AU1419">
            <v>20220317</v>
          </cell>
          <cell r="AV1419">
            <v>20220107</v>
          </cell>
          <cell r="AW1419">
            <v>20220411</v>
          </cell>
          <cell r="BB1419" t="str">
            <v>Y</v>
          </cell>
          <cell r="BC1419" t="str">
            <v>Yes</v>
          </cell>
          <cell r="BD1419" t="str">
            <v>DICI_KIID</v>
          </cell>
          <cell r="BE1419" t="str">
            <v/>
          </cell>
          <cell r="BF1419" t="str">
            <v/>
          </cell>
          <cell r="BG1419" t="str">
            <v/>
          </cell>
          <cell r="BH1419" t="str">
            <v/>
          </cell>
          <cell r="BI1419" t="str">
            <v>Y</v>
          </cell>
          <cell r="BJ1419" t="str">
            <v>3. Thousandth - 0.001</v>
          </cell>
          <cell r="BK1419" t="str">
            <v>Y</v>
          </cell>
          <cell r="BL1419" t="str">
            <v>2. Hundredth - 0.01</v>
          </cell>
          <cell r="BM1419">
            <v>63</v>
          </cell>
          <cell r="BN1419" t="str">
            <v>The risk category is justified by the investment in different asset classes with a standard asset mix that is a high proportion of risky assets and a lower proportion of less risky assets.</v>
          </cell>
          <cell r="BO1419" t="str">
            <v>RISK_NARRATIVE</v>
          </cell>
          <cell r="BP1419">
            <v>5</v>
          </cell>
          <cell r="BQ1419" t="str">
            <v/>
          </cell>
          <cell r="BS1419" t="str">
            <v/>
          </cell>
          <cell r="BT1419" t="str">
            <v/>
          </cell>
          <cell r="BU1419" t="str">
            <v>Y</v>
          </cell>
          <cell r="BV1419" t="str">
            <v/>
          </cell>
          <cell r="BW1419" t="str">
            <v/>
          </cell>
          <cell r="BX1419" t="str">
            <v>BNP IP-LU</v>
          </cell>
          <cell r="BY1419" t="str">
            <v>BNP IP-LU</v>
          </cell>
          <cell r="BZ1419" t="str">
            <v>LIBRARY_FUNDSQUARE</v>
          </cell>
          <cell r="CA1419">
            <v>10.15</v>
          </cell>
          <cell r="CB1419">
            <v>3</v>
          </cell>
          <cell r="CC1419">
            <v>20250806</v>
          </cell>
          <cell r="CD1419">
            <v>10.65</v>
          </cell>
          <cell r="CE1419">
            <v>3</v>
          </cell>
          <cell r="CF1419">
            <v>1</v>
          </cell>
          <cell r="CH1419" t="str">
            <v/>
          </cell>
          <cell r="CI1419" t="str">
            <v/>
          </cell>
          <cell r="CJ1419" t="str">
            <v/>
          </cell>
          <cell r="CK1419" t="str">
            <v/>
          </cell>
          <cell r="CL1419" t="str">
            <v/>
          </cell>
          <cell r="CM1419" t="str">
            <v>75% MSCI AC World (Hedged in HKD) NR + 25% Bloomberg Euro Aggregate (Hedged in HKD) RI</v>
          </cell>
          <cell r="CN1419" t="str">
            <v/>
          </cell>
          <cell r="CO1419" t="str">
            <v/>
          </cell>
          <cell r="CQ1419" t="str">
            <v/>
          </cell>
          <cell r="CR1419" t="str">
            <v/>
          </cell>
          <cell r="CS1419" t="str">
            <v/>
          </cell>
          <cell r="CT1419">
            <v>2</v>
          </cell>
          <cell r="CU1419" t="str">
            <v>CAT 2 (Total Return)</v>
          </cell>
          <cell r="CV1419" t="str">
            <v>PRIIPS_CATEGORY</v>
          </cell>
          <cell r="CW1419">
            <v>10.65</v>
          </cell>
          <cell r="CZ1419" t="str">
            <v>Due to effects of unusual market conditions, other risks could be triggered, such as Credit and Operational&amp;Custody Risks.</v>
          </cell>
          <cell r="DB1419" t="str">
            <v/>
          </cell>
          <cell r="DC1419" t="str">
            <v/>
          </cell>
          <cell r="DD1419" t="str">
            <v/>
          </cell>
          <cell r="DF1419" t="str">
            <v/>
          </cell>
          <cell r="DG1419" t="str">
            <v/>
          </cell>
          <cell r="DH1419" t="str">
            <v/>
          </cell>
          <cell r="DI1419" t="str">
            <v>N</v>
          </cell>
          <cell r="DL1419" t="str">
            <v/>
          </cell>
          <cell r="DM1419" t="str">
            <v/>
          </cell>
          <cell r="DN1419" t="str">
            <v/>
          </cell>
          <cell r="DP1419" t="str">
            <v/>
          </cell>
          <cell r="DQ1419" t="str">
            <v/>
          </cell>
          <cell r="DR1419" t="str">
            <v/>
          </cell>
          <cell r="DS1419" t="str">
            <v/>
          </cell>
          <cell r="DT1419" t="str">
            <v/>
          </cell>
        </row>
        <row r="1420">
          <cell r="I1420" t="str">
            <v>LU2249614483</v>
          </cell>
          <cell r="J1420" t="str">
            <v>BNP Paribas Funds Sustainable Multi-Asset Growth [Classic RH SGD MD, D]</v>
          </cell>
          <cell r="K1420">
            <v>631</v>
          </cell>
          <cell r="L1420" t="str">
            <v>All</v>
          </cell>
          <cell r="M1420" t="str">
            <v>INVEST_LEGAL_TYPE</v>
          </cell>
          <cell r="N1420" t="str">
            <v/>
          </cell>
          <cell r="O1420">
            <v>3</v>
          </cell>
          <cell r="P1420" t="str">
            <v>Registered or Bearer</v>
          </cell>
          <cell r="Q1420" t="str">
            <v>SHARE_FORM</v>
          </cell>
          <cell r="R1420" t="str">
            <v>SGD</v>
          </cell>
          <cell r="S1420" t="str">
            <v/>
          </cell>
          <cell r="T1420">
            <v>1</v>
          </cell>
          <cell r="U1420" t="str">
            <v>Launched</v>
          </cell>
          <cell r="V1420" t="str">
            <v>PRODUCT_STATUS</v>
          </cell>
          <cell r="W1420" t="str">
            <v/>
          </cell>
          <cell r="X1420" t="str">
            <v/>
          </cell>
          <cell r="Y1420" t="str">
            <v/>
          </cell>
          <cell r="Z1420">
            <v>623411</v>
          </cell>
          <cell r="AA1420">
            <v>50427</v>
          </cell>
          <cell r="AB1420" t="str">
            <v>BM BNP Paribas Funds Sustainable Multi-Asset Growth - [43284]</v>
          </cell>
          <cell r="AC1420" t="str">
            <v>EUR</v>
          </cell>
          <cell r="AE1420" t="str">
            <v/>
          </cell>
          <cell r="AF1420" t="str">
            <v/>
          </cell>
          <cell r="AG1420">
            <v>264561</v>
          </cell>
          <cell r="AH1420" t="str">
            <v>BM BNP Paribas Funds Sustainable Multi-Asset Growth [43284]</v>
          </cell>
          <cell r="AI1420" t="str">
            <v>EUR</v>
          </cell>
          <cell r="AJ1420" t="str">
            <v>CRSM</v>
          </cell>
          <cell r="AK1420" t="str">
            <v>Classic RH SGD MD</v>
          </cell>
          <cell r="AL1420" t="str">
            <v>SHARE_CATEGORY</v>
          </cell>
          <cell r="AM1420" t="str">
            <v>D</v>
          </cell>
          <cell r="AN1420" t="str">
            <v>Distribution</v>
          </cell>
          <cell r="AO1420" t="str">
            <v>SHARE_TYPE</v>
          </cell>
          <cell r="AP1420" t="str">
            <v/>
          </cell>
          <cell r="AQ1420" t="str">
            <v>M</v>
          </cell>
          <cell r="AR1420" t="str">
            <v>Monthly</v>
          </cell>
          <cell r="AS1420" t="str">
            <v>DIVIDEND_FREQUENCY</v>
          </cell>
          <cell r="AT1420" t="str">
            <v>Y</v>
          </cell>
          <cell r="AU1420">
            <v>20201130</v>
          </cell>
          <cell r="AV1420">
            <v>20201022</v>
          </cell>
          <cell r="AW1420">
            <v>20210225</v>
          </cell>
          <cell r="BB1420" t="str">
            <v>Y</v>
          </cell>
          <cell r="BC1420" t="str">
            <v>Yes</v>
          </cell>
          <cell r="BD1420" t="str">
            <v>DICI_KIID</v>
          </cell>
          <cell r="BE1420" t="str">
            <v/>
          </cell>
          <cell r="BF1420" t="str">
            <v/>
          </cell>
          <cell r="BG1420" t="str">
            <v/>
          </cell>
          <cell r="BH1420" t="str">
            <v/>
          </cell>
          <cell r="BI1420" t="str">
            <v>Y</v>
          </cell>
          <cell r="BJ1420" t="str">
            <v>3. Thousandth - 0.001</v>
          </cell>
          <cell r="BK1420" t="str">
            <v>Y</v>
          </cell>
          <cell r="BL1420" t="str">
            <v>2. Hundredth - 0.01</v>
          </cell>
          <cell r="BM1420">
            <v>63</v>
          </cell>
          <cell r="BN1420" t="str">
            <v>The risk category is justified by the investment in different asset classes with a standard asset mix that is a high proportion of risky assets and a lower proportion of less risky assets.</v>
          </cell>
          <cell r="BO1420" t="str">
            <v>RISK_NARRATIVE</v>
          </cell>
          <cell r="BP1420">
            <v>5</v>
          </cell>
          <cell r="BQ1420" t="str">
            <v/>
          </cell>
          <cell r="BS1420" t="str">
            <v/>
          </cell>
          <cell r="BT1420" t="str">
            <v/>
          </cell>
          <cell r="BU1420" t="str">
            <v>Y</v>
          </cell>
          <cell r="BV1420" t="str">
            <v/>
          </cell>
          <cell r="BW1420" t="str">
            <v/>
          </cell>
          <cell r="BX1420" t="str">
            <v>BNP IP-LU</v>
          </cell>
          <cell r="BY1420" t="str">
            <v>BNP IP-LU</v>
          </cell>
          <cell r="BZ1420" t="str">
            <v>LIBRARY_FUNDSQUARE</v>
          </cell>
          <cell r="CA1420">
            <v>10.15</v>
          </cell>
          <cell r="CB1420">
            <v>3</v>
          </cell>
          <cell r="CC1420">
            <v>20250806</v>
          </cell>
          <cell r="CD1420">
            <v>10.65</v>
          </cell>
          <cell r="CE1420">
            <v>3</v>
          </cell>
          <cell r="CF1420">
            <v>1</v>
          </cell>
          <cell r="CH1420" t="str">
            <v/>
          </cell>
          <cell r="CI1420" t="str">
            <v/>
          </cell>
          <cell r="CJ1420" t="str">
            <v/>
          </cell>
          <cell r="CK1420" t="str">
            <v/>
          </cell>
          <cell r="CL1420" t="str">
            <v/>
          </cell>
          <cell r="CM1420" t="str">
            <v>75% MSCI AC World (Hedged in SGD) NR + 25% Bloomberg Euro Aggregate (Hedged in SGD) RI</v>
          </cell>
          <cell r="CN1420" t="str">
            <v/>
          </cell>
          <cell r="CO1420" t="str">
            <v/>
          </cell>
          <cell r="CQ1420" t="str">
            <v/>
          </cell>
          <cell r="CR1420" t="str">
            <v/>
          </cell>
          <cell r="CS1420" t="str">
            <v/>
          </cell>
          <cell r="CT1420">
            <v>2</v>
          </cell>
          <cell r="CU1420" t="str">
            <v>CAT 2 (Total Return)</v>
          </cell>
          <cell r="CV1420" t="str">
            <v>PRIIPS_CATEGORY</v>
          </cell>
          <cell r="CW1420">
            <v>10.65</v>
          </cell>
          <cell r="CZ1420" t="str">
            <v>Due to effects of unusual market conditions, other risks could be triggered, such as Credit and Operational&amp;Custody Risks.</v>
          </cell>
          <cell r="DB1420" t="str">
            <v/>
          </cell>
          <cell r="DC1420" t="str">
            <v/>
          </cell>
          <cell r="DD1420" t="str">
            <v/>
          </cell>
          <cell r="DF1420" t="str">
            <v/>
          </cell>
          <cell r="DG1420" t="str">
            <v/>
          </cell>
          <cell r="DH1420" t="str">
            <v/>
          </cell>
          <cell r="DI1420" t="str">
            <v>N</v>
          </cell>
          <cell r="DL1420" t="str">
            <v/>
          </cell>
          <cell r="DM1420" t="str">
            <v/>
          </cell>
          <cell r="DN1420" t="str">
            <v/>
          </cell>
          <cell r="DP1420" t="str">
            <v/>
          </cell>
          <cell r="DQ1420" t="str">
            <v/>
          </cell>
          <cell r="DR1420" t="str">
            <v/>
          </cell>
          <cell r="DS1420" t="str">
            <v/>
          </cell>
          <cell r="DT1420" t="str">
            <v/>
          </cell>
        </row>
        <row r="1421">
          <cell r="I1421" t="str">
            <v>LU1956156837</v>
          </cell>
          <cell r="J1421" t="str">
            <v>BNP Paribas Funds Sustainable Multi-Asset Growth [Privilege Solidarity BE, D]</v>
          </cell>
          <cell r="K1421">
            <v>638</v>
          </cell>
          <cell r="L1421" t="str">
            <v>Distributors,  Managers, All</v>
          </cell>
          <cell r="M1421" t="str">
            <v>INVEST_LEGAL_TYPE</v>
          </cell>
          <cell r="N1421" t="str">
            <v/>
          </cell>
          <cell r="O1421">
            <v>3</v>
          </cell>
          <cell r="P1421" t="str">
            <v>Registered or Bearer</v>
          </cell>
          <cell r="Q1421" t="str">
            <v>SHARE_FORM</v>
          </cell>
          <cell r="R1421" t="str">
            <v>EUR</v>
          </cell>
          <cell r="S1421" t="str">
            <v/>
          </cell>
          <cell r="T1421">
            <v>11</v>
          </cell>
          <cell r="U1421" t="str">
            <v>Not yet launched</v>
          </cell>
          <cell r="V1421" t="str">
            <v>PRODUCT_STATUS</v>
          </cell>
          <cell r="W1421" t="str">
            <v/>
          </cell>
          <cell r="X1421" t="str">
            <v/>
          </cell>
          <cell r="Y1421" t="str">
            <v/>
          </cell>
          <cell r="Z1421">
            <v>623411</v>
          </cell>
          <cell r="AA1421">
            <v>50427</v>
          </cell>
          <cell r="AB1421" t="str">
            <v>BM BNP Paribas Funds Sustainable Multi-Asset Growth - [43284]</v>
          </cell>
          <cell r="AC1421" t="str">
            <v>EUR</v>
          </cell>
          <cell r="AE1421" t="str">
            <v/>
          </cell>
          <cell r="AF1421" t="str">
            <v/>
          </cell>
          <cell r="AG1421">
            <v>264561</v>
          </cell>
          <cell r="AH1421" t="str">
            <v>BM BNP Paribas Funds Sustainable Multi-Asset Growth [43284]</v>
          </cell>
          <cell r="AI1421" t="str">
            <v>EUR</v>
          </cell>
          <cell r="AJ1421" t="str">
            <v>PSBE</v>
          </cell>
          <cell r="AK1421" t="str">
            <v>Privilege Solidarity BE</v>
          </cell>
          <cell r="AL1421" t="str">
            <v>SHARE_CATEGORY</v>
          </cell>
          <cell r="AM1421" t="str">
            <v>D</v>
          </cell>
          <cell r="AN1421" t="str">
            <v>Distribution</v>
          </cell>
          <cell r="AO1421" t="str">
            <v>SHARE_TYPE</v>
          </cell>
          <cell r="AP1421" t="str">
            <v/>
          </cell>
          <cell r="AQ1421" t="str">
            <v>Y</v>
          </cell>
          <cell r="AR1421" t="str">
            <v>Annually</v>
          </cell>
          <cell r="AS1421" t="str">
            <v>DIVIDEND_FREQUENCY</v>
          </cell>
          <cell r="AT1421" t="str">
            <v>N</v>
          </cell>
          <cell r="AU1421">
            <v>20190402</v>
          </cell>
          <cell r="AV1421">
            <v>20190104</v>
          </cell>
          <cell r="BB1421" t="str">
            <v>Y</v>
          </cell>
          <cell r="BC1421" t="str">
            <v>Yes</v>
          </cell>
          <cell r="BD1421" t="str">
            <v>DICI_KIID</v>
          </cell>
          <cell r="BE1421" t="str">
            <v/>
          </cell>
          <cell r="BF1421" t="str">
            <v/>
          </cell>
          <cell r="BG1421" t="str">
            <v/>
          </cell>
          <cell r="BH1421" t="str">
            <v/>
          </cell>
          <cell r="BI1421" t="str">
            <v>Y</v>
          </cell>
          <cell r="BJ1421" t="str">
            <v>0.001</v>
          </cell>
          <cell r="BK1421" t="str">
            <v>Y</v>
          </cell>
          <cell r="BL1421" t="str">
            <v>0.01</v>
          </cell>
          <cell r="BM1421">
            <v>63</v>
          </cell>
          <cell r="BN1421" t="str">
            <v>The risk category is justified by the investment in different asset classes with a standard asset mix that is a high proportion of risky assets and a lower proportion of less risky assets.</v>
          </cell>
          <cell r="BO1421" t="str">
            <v>RISK_NARRATIVE</v>
          </cell>
          <cell r="BP1421">
            <v>5</v>
          </cell>
          <cell r="BQ1421" t="str">
            <v/>
          </cell>
          <cell r="BS1421" t="str">
            <v/>
          </cell>
          <cell r="BT1421" t="str">
            <v/>
          </cell>
          <cell r="BU1421" t="str">
            <v>N</v>
          </cell>
          <cell r="BV1421" t="str">
            <v/>
          </cell>
          <cell r="BW1421" t="str">
            <v/>
          </cell>
          <cell r="BX1421" t="str">
            <v>BNP IP-LU</v>
          </cell>
          <cell r="BY1421" t="str">
            <v>BNP IP-LU</v>
          </cell>
          <cell r="BZ1421" t="str">
            <v>LIBRARY_FUNDSQUARE</v>
          </cell>
          <cell r="CA1421">
            <v>10.15</v>
          </cell>
          <cell r="CB1421">
            <v>3</v>
          </cell>
          <cell r="CC1421">
            <v>20250806</v>
          </cell>
          <cell r="CD1421">
            <v>10.65</v>
          </cell>
          <cell r="CE1421">
            <v>3</v>
          </cell>
          <cell r="CF1421">
            <v>1</v>
          </cell>
          <cell r="CH1421" t="str">
            <v/>
          </cell>
          <cell r="CI1421" t="str">
            <v/>
          </cell>
          <cell r="CJ1421" t="str">
            <v/>
          </cell>
          <cell r="CK1421" t="str">
            <v/>
          </cell>
          <cell r="CL1421" t="str">
            <v/>
          </cell>
          <cell r="CM1421" t="str">
            <v>75% MSCI AC World (EUR) NR + 25% Bloomberg Euro Aggregate (EUR) RI</v>
          </cell>
          <cell r="CN1421" t="str">
            <v/>
          </cell>
          <cell r="CO1421" t="str">
            <v>25% Bloomberg Euro Aggregate (EUR) RI + 75% MSCI ACWI SRI S-Series PAB (USD) NR</v>
          </cell>
          <cell r="CQ1421" t="str">
            <v/>
          </cell>
          <cell r="CR1421" t="str">
            <v/>
          </cell>
          <cell r="CS1421" t="str">
            <v/>
          </cell>
          <cell r="CT1421">
            <v>2</v>
          </cell>
          <cell r="CU1421" t="str">
            <v>CAT 2 (Total Return)</v>
          </cell>
          <cell r="CV1421" t="str">
            <v>PRIIPS_CATEGORY</v>
          </cell>
          <cell r="CW1421">
            <v>10.65</v>
          </cell>
          <cell r="CZ1421" t="str">
            <v>Due to effects of unusual market conditions, other risks could be triggered, such as Credit and Operational&amp;Custody Risks.</v>
          </cell>
          <cell r="DB1421" t="str">
            <v/>
          </cell>
          <cell r="DC1421" t="str">
            <v/>
          </cell>
          <cell r="DD1421" t="str">
            <v/>
          </cell>
          <cell r="DF1421" t="str">
            <v/>
          </cell>
          <cell r="DG1421" t="str">
            <v/>
          </cell>
          <cell r="DH1421" t="str">
            <v/>
          </cell>
          <cell r="DI1421" t="str">
            <v>N</v>
          </cell>
          <cell r="DL1421" t="str">
            <v/>
          </cell>
          <cell r="DM1421" t="str">
            <v/>
          </cell>
          <cell r="DN1421" t="str">
            <v/>
          </cell>
          <cell r="DP1421" t="str">
            <v/>
          </cell>
          <cell r="DQ1421" t="str">
            <v/>
          </cell>
          <cell r="DR1421" t="str">
            <v/>
          </cell>
          <cell r="DS1421" t="str">
            <v/>
          </cell>
          <cell r="DT1421" t="str">
            <v/>
          </cell>
        </row>
        <row r="1422">
          <cell r="I1422" t="str">
            <v>LU2572685605</v>
          </cell>
          <cell r="J1422" t="str">
            <v>BNP Paribas Funds Sustainable Multi-Asset Growth [Privilege USD, D]</v>
          </cell>
          <cell r="K1422">
            <v>638</v>
          </cell>
          <cell r="L1422" t="str">
            <v>Distributors,  Managers, All</v>
          </cell>
          <cell r="M1422" t="str">
            <v>INVEST_LEGAL_TYPE</v>
          </cell>
          <cell r="N1422" t="str">
            <v/>
          </cell>
          <cell r="O1422">
            <v>3</v>
          </cell>
          <cell r="P1422" t="str">
            <v>Registered or Bearer</v>
          </cell>
          <cell r="Q1422" t="str">
            <v>SHARE_FORM</v>
          </cell>
          <cell r="R1422" t="str">
            <v>USD</v>
          </cell>
          <cell r="S1422" t="str">
            <v/>
          </cell>
          <cell r="T1422">
            <v>1</v>
          </cell>
          <cell r="U1422" t="str">
            <v>Launched</v>
          </cell>
          <cell r="V1422" t="str">
            <v>PRODUCT_STATUS</v>
          </cell>
          <cell r="W1422" t="str">
            <v/>
          </cell>
          <cell r="X1422" t="str">
            <v/>
          </cell>
          <cell r="Y1422" t="str">
            <v/>
          </cell>
          <cell r="Z1422">
            <v>623411</v>
          </cell>
          <cell r="AA1422">
            <v>50427</v>
          </cell>
          <cell r="AB1422" t="str">
            <v>BM BNP Paribas Funds Sustainable Multi-Asset Growth - [43284]</v>
          </cell>
          <cell r="AC1422" t="str">
            <v>EUR</v>
          </cell>
          <cell r="AE1422" t="str">
            <v/>
          </cell>
          <cell r="AF1422" t="str">
            <v/>
          </cell>
          <cell r="AG1422">
            <v>264561</v>
          </cell>
          <cell r="AH1422" t="str">
            <v>BM BNP Paribas Funds Sustainable Multi-Asset Growth [43284]</v>
          </cell>
          <cell r="AI1422" t="str">
            <v>EUR</v>
          </cell>
          <cell r="AJ1422" t="str">
            <v>PRUS</v>
          </cell>
          <cell r="AK1422" t="str">
            <v>Privilege USD</v>
          </cell>
          <cell r="AL1422" t="str">
            <v>SHARE_CATEGORY</v>
          </cell>
          <cell r="AM1422" t="str">
            <v>D</v>
          </cell>
          <cell r="AN1422" t="str">
            <v>Distribution</v>
          </cell>
          <cell r="AO1422" t="str">
            <v>SHARE_TYPE</v>
          </cell>
          <cell r="AP1422" t="str">
            <v/>
          </cell>
          <cell r="AQ1422" t="str">
            <v>Y</v>
          </cell>
          <cell r="AR1422" t="str">
            <v>Annually</v>
          </cell>
          <cell r="AS1422" t="str">
            <v>DIVIDEND_FREQUENCY</v>
          </cell>
          <cell r="AT1422" t="str">
            <v>N</v>
          </cell>
          <cell r="AU1422">
            <v>20230515</v>
          </cell>
          <cell r="AV1422">
            <v>20230206</v>
          </cell>
          <cell r="AW1422">
            <v>20230525</v>
          </cell>
          <cell r="BB1422" t="str">
            <v>Y</v>
          </cell>
          <cell r="BC1422" t="str">
            <v>Yes</v>
          </cell>
          <cell r="BD1422" t="str">
            <v>DICI_KIID</v>
          </cell>
          <cell r="BE1422" t="str">
            <v/>
          </cell>
          <cell r="BF1422" t="str">
            <v/>
          </cell>
          <cell r="BG1422" t="str">
            <v/>
          </cell>
          <cell r="BH1422" t="str">
            <v/>
          </cell>
          <cell r="BI1422" t="str">
            <v>Y</v>
          </cell>
          <cell r="BJ1422" t="str">
            <v>3. Thousandth - 0.001</v>
          </cell>
          <cell r="BK1422" t="str">
            <v>Y</v>
          </cell>
          <cell r="BL1422" t="str">
            <v>0.01</v>
          </cell>
          <cell r="BM1422">
            <v>63</v>
          </cell>
          <cell r="BN1422" t="str">
            <v>The risk category is justified by the investment in different asset classes with a standard asset mix that is a high proportion of risky assets and a lower proportion of less risky assets.</v>
          </cell>
          <cell r="BO1422" t="str">
            <v>RISK_NARRATIVE</v>
          </cell>
          <cell r="BP1422">
            <v>5</v>
          </cell>
          <cell r="BQ1422" t="str">
            <v/>
          </cell>
          <cell r="BS1422" t="str">
            <v/>
          </cell>
          <cell r="BT1422" t="str">
            <v/>
          </cell>
          <cell r="BU1422" t="str">
            <v>Y</v>
          </cell>
          <cell r="BV1422" t="str">
            <v/>
          </cell>
          <cell r="BW1422" t="str">
            <v/>
          </cell>
          <cell r="BX1422" t="str">
            <v>BNP IP-LU</v>
          </cell>
          <cell r="BY1422" t="str">
            <v>BNP IP-LU</v>
          </cell>
          <cell r="BZ1422" t="str">
            <v>LIBRARY_FUNDSQUARE</v>
          </cell>
          <cell r="CA1422">
            <v>10.15</v>
          </cell>
          <cell r="CB1422">
            <v>4</v>
          </cell>
          <cell r="CC1422">
            <v>20250922</v>
          </cell>
          <cell r="CD1422">
            <v>12.3</v>
          </cell>
          <cell r="CE1422">
            <v>4</v>
          </cell>
          <cell r="CF1422">
            <v>1</v>
          </cell>
          <cell r="CH1422" t="str">
            <v/>
          </cell>
          <cell r="CI1422" t="str">
            <v/>
          </cell>
          <cell r="CJ1422" t="str">
            <v/>
          </cell>
          <cell r="CK1422" t="str">
            <v/>
          </cell>
          <cell r="CL1422" t="str">
            <v/>
          </cell>
          <cell r="CM1422" t="str">
            <v>75% MSCI AC World (EUR) NR + 25% Bloomberg Euro Aggregate (EUR) RI</v>
          </cell>
          <cell r="CN1422" t="str">
            <v/>
          </cell>
          <cell r="CO1422" t="str">
            <v>25% Bloomberg Euro Aggregate (EUR) RI + 75% MSCI ACWI SRI S-Series PAB (USD) NR</v>
          </cell>
          <cell r="CQ1422" t="str">
            <v/>
          </cell>
          <cell r="CR1422" t="str">
            <v/>
          </cell>
          <cell r="CS1422" t="str">
            <v/>
          </cell>
          <cell r="CT1422">
            <v>2</v>
          </cell>
          <cell r="CU1422" t="str">
            <v>CAT 2 (Total Return)</v>
          </cell>
          <cell r="CV1422" t="str">
            <v>PRIIPS_CATEGORY</v>
          </cell>
          <cell r="CW1422">
            <v>12.3</v>
          </cell>
          <cell r="CX1422">
            <v>10.7</v>
          </cell>
          <cell r="CZ1422" t="str">
            <v>Due to effects of unusual market conditions, other risks could be triggered, such as Credit and Operational&amp;Custody Risks.</v>
          </cell>
          <cell r="DB1422" t="str">
            <v/>
          </cell>
          <cell r="DC1422" t="str">
            <v/>
          </cell>
          <cell r="DD1422" t="str">
            <v/>
          </cell>
          <cell r="DF1422" t="str">
            <v/>
          </cell>
          <cell r="DG1422" t="str">
            <v/>
          </cell>
          <cell r="DH1422" t="str">
            <v/>
          </cell>
          <cell r="DI1422" t="str">
            <v>N</v>
          </cell>
          <cell r="DL1422" t="str">
            <v/>
          </cell>
          <cell r="DM1422" t="str">
            <v/>
          </cell>
          <cell r="DN1422" t="str">
            <v/>
          </cell>
          <cell r="DP1422" t="str">
            <v/>
          </cell>
          <cell r="DQ1422" t="str">
            <v/>
          </cell>
          <cell r="DR1422" t="str">
            <v/>
          </cell>
          <cell r="DS1422" t="str">
            <v/>
          </cell>
          <cell r="DT1422" t="str">
            <v/>
          </cell>
        </row>
        <row r="1423">
          <cell r="I1423" t="str">
            <v>LU1956157058</v>
          </cell>
          <cell r="J1423" t="str">
            <v>BNP Paribas Funds Sustainable Multi-Asset Growth [X, C]</v>
          </cell>
          <cell r="K1423">
            <v>632</v>
          </cell>
          <cell r="L1423" t="str">
            <v>Authorised Investors</v>
          </cell>
          <cell r="M1423" t="str">
            <v>INVEST_LEGAL_TYPE</v>
          </cell>
          <cell r="N1423" t="str">
            <v/>
          </cell>
          <cell r="O1423">
            <v>2</v>
          </cell>
          <cell r="P1423" t="str">
            <v>Registered</v>
          </cell>
          <cell r="Q1423" t="str">
            <v>SHARE_FORM</v>
          </cell>
          <cell r="R1423" t="str">
            <v>EUR</v>
          </cell>
          <cell r="S1423" t="str">
            <v/>
          </cell>
          <cell r="T1423">
            <v>1</v>
          </cell>
          <cell r="U1423" t="str">
            <v>Launched</v>
          </cell>
          <cell r="V1423" t="str">
            <v>PRODUCT_STATUS</v>
          </cell>
          <cell r="W1423" t="str">
            <v/>
          </cell>
          <cell r="X1423" t="str">
            <v/>
          </cell>
          <cell r="Y1423" t="str">
            <v/>
          </cell>
          <cell r="Z1423">
            <v>623411</v>
          </cell>
          <cell r="AA1423">
            <v>50427</v>
          </cell>
          <cell r="AB1423" t="str">
            <v>BM BNP Paribas Funds Sustainable Multi-Asset Growth - [43284]</v>
          </cell>
          <cell r="AC1423" t="str">
            <v>EUR</v>
          </cell>
          <cell r="AE1423" t="str">
            <v/>
          </cell>
          <cell r="AF1423" t="str">
            <v/>
          </cell>
          <cell r="AG1423">
            <v>264561</v>
          </cell>
          <cell r="AH1423" t="str">
            <v>BM BNP Paribas Funds Sustainable Multi-Asset Growth [43284]</v>
          </cell>
          <cell r="AI1423" t="str">
            <v>EUR</v>
          </cell>
          <cell r="AJ1423" t="str">
            <v>X</v>
          </cell>
          <cell r="AK1423" t="str">
            <v>X</v>
          </cell>
          <cell r="AL1423" t="str">
            <v>SHARE_CATEGORY</v>
          </cell>
          <cell r="AM1423" t="str">
            <v>C</v>
          </cell>
          <cell r="AN1423" t="str">
            <v>Capitalisation</v>
          </cell>
          <cell r="AO1423" t="str">
            <v>SHARE_TYPE</v>
          </cell>
          <cell r="AP1423" t="str">
            <v/>
          </cell>
          <cell r="AQ1423" t="str">
            <v/>
          </cell>
          <cell r="AR1423" t="str">
            <v/>
          </cell>
          <cell r="AS1423" t="str">
            <v/>
          </cell>
          <cell r="AT1423" t="str">
            <v>N</v>
          </cell>
          <cell r="AU1423">
            <v>20190402</v>
          </cell>
          <cell r="AV1423">
            <v>20190104</v>
          </cell>
          <cell r="AW1423">
            <v>20240129</v>
          </cell>
          <cell r="BB1423" t="str">
            <v>Y</v>
          </cell>
          <cell r="BC1423" t="str">
            <v>Yes</v>
          </cell>
          <cell r="BD1423" t="str">
            <v>DICI_KIID</v>
          </cell>
          <cell r="BE1423" t="str">
            <v/>
          </cell>
          <cell r="BF1423" t="str">
            <v/>
          </cell>
          <cell r="BG1423" t="str">
            <v/>
          </cell>
          <cell r="BH1423" t="str">
            <v/>
          </cell>
          <cell r="BI1423" t="str">
            <v>Y</v>
          </cell>
          <cell r="BJ1423" t="str">
            <v>0.001</v>
          </cell>
          <cell r="BK1423" t="str">
            <v>Y</v>
          </cell>
          <cell r="BL1423" t="str">
            <v>0.01</v>
          </cell>
          <cell r="BM1423">
            <v>63</v>
          </cell>
          <cell r="BN1423" t="str">
            <v>The risk category is justified by the investment in different asset classes with a standard asset mix that is a high proportion of risky assets and a lower proportion of less risky assets.</v>
          </cell>
          <cell r="BO1423" t="str">
            <v>RISK_NARRATIVE</v>
          </cell>
          <cell r="BP1423">
            <v>5</v>
          </cell>
          <cell r="BQ1423" t="str">
            <v/>
          </cell>
          <cell r="BS1423" t="str">
            <v/>
          </cell>
          <cell r="BT1423" t="str">
            <v/>
          </cell>
          <cell r="BU1423" t="str">
            <v>Y</v>
          </cell>
          <cell r="BV1423" t="str">
            <v/>
          </cell>
          <cell r="BW1423" t="str">
            <v/>
          </cell>
          <cell r="BX1423" t="str">
            <v>BNP IP-LU</v>
          </cell>
          <cell r="BY1423" t="str">
            <v>BNP IP-LU</v>
          </cell>
          <cell r="BZ1423" t="str">
            <v>LIBRARY_FUNDSQUARE</v>
          </cell>
          <cell r="CA1423">
            <v>10.15</v>
          </cell>
          <cell r="CB1423">
            <v>3</v>
          </cell>
          <cell r="CC1423">
            <v>20250806</v>
          </cell>
          <cell r="CD1423">
            <v>10.65</v>
          </cell>
          <cell r="CE1423">
            <v>3</v>
          </cell>
          <cell r="CF1423">
            <v>1</v>
          </cell>
          <cell r="CH1423" t="str">
            <v/>
          </cell>
          <cell r="CI1423" t="str">
            <v/>
          </cell>
          <cell r="CJ1423" t="str">
            <v/>
          </cell>
          <cell r="CK1423" t="str">
            <v/>
          </cell>
          <cell r="CL1423" t="str">
            <v/>
          </cell>
          <cell r="CM1423" t="str">
            <v>75% MSCI AC World (EUR) NR + 25% Bloomberg Euro Aggregate (EUR) RI</v>
          </cell>
          <cell r="CN1423" t="str">
            <v/>
          </cell>
          <cell r="CO1423" t="str">
            <v>25% Bloomberg Euro Aggregate (EUR) RI + 75% MSCI ACWI SRI S-Series PAB (USD) NR</v>
          </cell>
          <cell r="CQ1423" t="str">
            <v/>
          </cell>
          <cell r="CR1423" t="str">
            <v/>
          </cell>
          <cell r="CS1423" t="str">
            <v/>
          </cell>
          <cell r="CT1423">
            <v>2</v>
          </cell>
          <cell r="CU1423" t="str">
            <v>CAT 2 (Total Return)</v>
          </cell>
          <cell r="CV1423" t="str">
            <v>PRIIPS_CATEGORY</v>
          </cell>
          <cell r="CW1423">
            <v>10.65</v>
          </cell>
          <cell r="CZ1423" t="str">
            <v>Due to effects of unusual market conditions, other risks could be triggered, such as Credit and Operational&amp;Custody Risks.</v>
          </cell>
          <cell r="DB1423" t="str">
            <v/>
          </cell>
          <cell r="DC1423" t="str">
            <v/>
          </cell>
          <cell r="DD1423" t="str">
            <v/>
          </cell>
          <cell r="DF1423" t="str">
            <v/>
          </cell>
          <cell r="DG1423" t="str">
            <v/>
          </cell>
          <cell r="DH1423" t="str">
            <v/>
          </cell>
          <cell r="DI1423" t="str">
            <v>N</v>
          </cell>
          <cell r="DL1423" t="str">
            <v/>
          </cell>
          <cell r="DM1423" t="str">
            <v/>
          </cell>
          <cell r="DN1423" t="str">
            <v/>
          </cell>
          <cell r="DP1423" t="str">
            <v/>
          </cell>
          <cell r="DQ1423" t="str">
            <v/>
          </cell>
          <cell r="DR1423" t="str">
            <v/>
          </cell>
          <cell r="DS1423" t="str">
            <v/>
          </cell>
          <cell r="DT1423" t="str">
            <v/>
          </cell>
        </row>
        <row r="1424">
          <cell r="I1424" t="str">
            <v>LU1956156167</v>
          </cell>
          <cell r="J1424" t="str">
            <v>BNP Paribas Funds Sustainable Multi-Asset Growth [Classic Solidarity BE, C]</v>
          </cell>
          <cell r="K1424">
            <v>631</v>
          </cell>
          <cell r="L1424" t="str">
            <v>All</v>
          </cell>
          <cell r="M1424" t="str">
            <v>INVEST_LEGAL_TYPE</v>
          </cell>
          <cell r="N1424" t="str">
            <v/>
          </cell>
          <cell r="O1424">
            <v>3</v>
          </cell>
          <cell r="P1424" t="str">
            <v>Registered or Bearer</v>
          </cell>
          <cell r="Q1424" t="str">
            <v>SHARE_FORM</v>
          </cell>
          <cell r="R1424" t="str">
            <v>EUR</v>
          </cell>
          <cell r="S1424" t="str">
            <v/>
          </cell>
          <cell r="T1424">
            <v>1</v>
          </cell>
          <cell r="U1424" t="str">
            <v>Launched</v>
          </cell>
          <cell r="V1424" t="str">
            <v>PRODUCT_STATUS</v>
          </cell>
          <cell r="W1424" t="str">
            <v/>
          </cell>
          <cell r="X1424" t="str">
            <v/>
          </cell>
          <cell r="Y1424" t="str">
            <v/>
          </cell>
          <cell r="Z1424">
            <v>623411</v>
          </cell>
          <cell r="AA1424">
            <v>50427</v>
          </cell>
          <cell r="AB1424" t="str">
            <v>BM BNP Paribas Funds Sustainable Multi-Asset Growth - [43284]</v>
          </cell>
          <cell r="AC1424" t="str">
            <v>EUR</v>
          </cell>
          <cell r="AE1424" t="str">
            <v/>
          </cell>
          <cell r="AF1424" t="str">
            <v/>
          </cell>
          <cell r="AG1424">
            <v>264561</v>
          </cell>
          <cell r="AH1424" t="str">
            <v>BM BNP Paribas Funds Sustainable Multi-Asset Growth [43284]</v>
          </cell>
          <cell r="AI1424" t="str">
            <v>EUR</v>
          </cell>
          <cell r="AJ1424" t="str">
            <v>CSBE</v>
          </cell>
          <cell r="AK1424" t="str">
            <v>Classic Solidarity BE</v>
          </cell>
          <cell r="AL1424" t="str">
            <v>SHARE_CATEGORY</v>
          </cell>
          <cell r="AM1424" t="str">
            <v>C</v>
          </cell>
          <cell r="AN1424" t="str">
            <v>Capitalisation</v>
          </cell>
          <cell r="AO1424" t="str">
            <v>SHARE_TYPE</v>
          </cell>
          <cell r="AP1424" t="str">
            <v/>
          </cell>
          <cell r="AQ1424" t="str">
            <v/>
          </cell>
          <cell r="AR1424" t="str">
            <v/>
          </cell>
          <cell r="AS1424" t="str">
            <v/>
          </cell>
          <cell r="AT1424" t="str">
            <v>N</v>
          </cell>
          <cell r="AU1424">
            <v>20190402</v>
          </cell>
          <cell r="AV1424">
            <v>20190104</v>
          </cell>
          <cell r="AW1424">
            <v>20191205</v>
          </cell>
          <cell r="BB1424" t="str">
            <v>Y</v>
          </cell>
          <cell r="BC1424" t="str">
            <v>Yes</v>
          </cell>
          <cell r="BD1424" t="str">
            <v>DICI_KIID</v>
          </cell>
          <cell r="BE1424" t="str">
            <v/>
          </cell>
          <cell r="BF1424" t="str">
            <v/>
          </cell>
          <cell r="BG1424" t="str">
            <v/>
          </cell>
          <cell r="BH1424" t="str">
            <v/>
          </cell>
          <cell r="BI1424" t="str">
            <v>Y</v>
          </cell>
          <cell r="BJ1424" t="str">
            <v>0.001</v>
          </cell>
          <cell r="BK1424" t="str">
            <v>Y</v>
          </cell>
          <cell r="BL1424" t="str">
            <v>0.01</v>
          </cell>
          <cell r="BM1424">
            <v>63</v>
          </cell>
          <cell r="BN1424" t="str">
            <v>The risk category is justified by the investment in different asset classes with a standard asset mix that is a high proportion of risky assets and a lower proportion of less risky assets.</v>
          </cell>
          <cell r="BO1424" t="str">
            <v>RISK_NARRATIVE</v>
          </cell>
          <cell r="BP1424">
            <v>5</v>
          </cell>
          <cell r="BQ1424" t="str">
            <v/>
          </cell>
          <cell r="BS1424" t="str">
            <v/>
          </cell>
          <cell r="BT1424" t="str">
            <v/>
          </cell>
          <cell r="BU1424" t="str">
            <v>Y</v>
          </cell>
          <cell r="BV1424" t="str">
            <v/>
          </cell>
          <cell r="BW1424" t="str">
            <v/>
          </cell>
          <cell r="BX1424" t="str">
            <v>BNP IP-LU</v>
          </cell>
          <cell r="BY1424" t="str">
            <v>BNP IP-LU</v>
          </cell>
          <cell r="BZ1424" t="str">
            <v>LIBRARY_FUNDSQUARE</v>
          </cell>
          <cell r="CA1424">
            <v>10.15</v>
          </cell>
          <cell r="CB1424">
            <v>3</v>
          </cell>
          <cell r="CC1424">
            <v>20250806</v>
          </cell>
          <cell r="CD1424">
            <v>10.65</v>
          </cell>
          <cell r="CE1424">
            <v>3</v>
          </cell>
          <cell r="CF1424">
            <v>1</v>
          </cell>
          <cell r="CH1424" t="str">
            <v/>
          </cell>
          <cell r="CI1424" t="str">
            <v/>
          </cell>
          <cell r="CJ1424" t="str">
            <v/>
          </cell>
          <cell r="CK1424" t="str">
            <v/>
          </cell>
          <cell r="CL1424" t="str">
            <v/>
          </cell>
          <cell r="CM1424" t="str">
            <v>75% MSCI AC World (EUR) NR + 25% Bloomberg Euro Aggregate (EUR) RI</v>
          </cell>
          <cell r="CN1424" t="str">
            <v/>
          </cell>
          <cell r="CO1424" t="str">
            <v>25% Bloomberg Euro Aggregate (EUR) RI + 75% MSCI ACWI SRI S-Series PAB (USD) NR</v>
          </cell>
          <cell r="CQ1424" t="str">
            <v/>
          </cell>
          <cell r="CR1424" t="str">
            <v/>
          </cell>
          <cell r="CS1424" t="str">
            <v/>
          </cell>
          <cell r="CT1424">
            <v>2</v>
          </cell>
          <cell r="CU1424" t="str">
            <v>CAT 2 (Total Return)</v>
          </cell>
          <cell r="CV1424" t="str">
            <v>PRIIPS_CATEGORY</v>
          </cell>
          <cell r="CW1424">
            <v>10.65</v>
          </cell>
          <cell r="CZ1424" t="str">
            <v>Due to effects of unusual market conditions, other risks could be triggered, such as Credit and Operational&amp;Custody Risks.</v>
          </cell>
          <cell r="DB1424" t="str">
            <v/>
          </cell>
          <cell r="DC1424" t="str">
            <v/>
          </cell>
          <cell r="DD1424" t="str">
            <v/>
          </cell>
          <cell r="DF1424" t="str">
            <v/>
          </cell>
          <cell r="DG1424" t="str">
            <v/>
          </cell>
          <cell r="DH1424" t="str">
            <v/>
          </cell>
          <cell r="DI1424" t="str">
            <v>N</v>
          </cell>
          <cell r="DL1424" t="str">
            <v/>
          </cell>
          <cell r="DM1424" t="str">
            <v/>
          </cell>
          <cell r="DN1424" t="str">
            <v/>
          </cell>
          <cell r="DP1424" t="str">
            <v/>
          </cell>
          <cell r="DQ1424" t="str">
            <v/>
          </cell>
          <cell r="DR1424" t="str">
            <v/>
          </cell>
          <cell r="DS1424" t="str">
            <v/>
          </cell>
          <cell r="DT1424" t="str">
            <v/>
          </cell>
        </row>
        <row r="1425">
          <cell r="I1425" t="str">
            <v>LU1956156324</v>
          </cell>
          <cell r="J1425" t="str">
            <v>BNP Paribas Funds Sustainable Multi-Asset Growth [N, C]</v>
          </cell>
          <cell r="K1425">
            <v>631</v>
          </cell>
          <cell r="L1425" t="str">
            <v>All</v>
          </cell>
          <cell r="M1425" t="str">
            <v>INVEST_LEGAL_TYPE</v>
          </cell>
          <cell r="N1425" t="str">
            <v/>
          </cell>
          <cell r="O1425">
            <v>3</v>
          </cell>
          <cell r="P1425" t="str">
            <v>Registered or Bearer</v>
          </cell>
          <cell r="Q1425" t="str">
            <v>SHARE_FORM</v>
          </cell>
          <cell r="R1425" t="str">
            <v>EUR</v>
          </cell>
          <cell r="S1425" t="str">
            <v/>
          </cell>
          <cell r="T1425">
            <v>1</v>
          </cell>
          <cell r="U1425" t="str">
            <v>Launched</v>
          </cell>
          <cell r="V1425" t="str">
            <v>PRODUCT_STATUS</v>
          </cell>
          <cell r="W1425" t="str">
            <v/>
          </cell>
          <cell r="X1425" t="str">
            <v/>
          </cell>
          <cell r="Y1425" t="str">
            <v/>
          </cell>
          <cell r="Z1425">
            <v>623411</v>
          </cell>
          <cell r="AA1425">
            <v>50427</v>
          </cell>
          <cell r="AB1425" t="str">
            <v>BM BNP Paribas Funds Sustainable Multi-Asset Growth - [43284]</v>
          </cell>
          <cell r="AC1425" t="str">
            <v>EUR</v>
          </cell>
          <cell r="AE1425" t="str">
            <v/>
          </cell>
          <cell r="AF1425" t="str">
            <v/>
          </cell>
          <cell r="AG1425">
            <v>264561</v>
          </cell>
          <cell r="AH1425" t="str">
            <v>BM BNP Paribas Funds Sustainable Multi-Asset Growth [43284]</v>
          </cell>
          <cell r="AI1425" t="str">
            <v>EUR</v>
          </cell>
          <cell r="AJ1425" t="str">
            <v>N</v>
          </cell>
          <cell r="AK1425" t="str">
            <v>N</v>
          </cell>
          <cell r="AL1425" t="str">
            <v>SHARE_CATEGORY</v>
          </cell>
          <cell r="AM1425" t="str">
            <v>C</v>
          </cell>
          <cell r="AN1425" t="str">
            <v>Capitalisation</v>
          </cell>
          <cell r="AO1425" t="str">
            <v>SHARE_TYPE</v>
          </cell>
          <cell r="AP1425" t="str">
            <v/>
          </cell>
          <cell r="AQ1425" t="str">
            <v/>
          </cell>
          <cell r="AR1425" t="str">
            <v/>
          </cell>
          <cell r="AS1425" t="str">
            <v/>
          </cell>
          <cell r="AT1425" t="str">
            <v>N</v>
          </cell>
          <cell r="AU1425">
            <v>20190402</v>
          </cell>
          <cell r="AV1425">
            <v>20190104</v>
          </cell>
          <cell r="AW1425">
            <v>20191205</v>
          </cell>
          <cell r="BB1425" t="str">
            <v>Y</v>
          </cell>
          <cell r="BC1425" t="str">
            <v>Yes</v>
          </cell>
          <cell r="BD1425" t="str">
            <v>DICI_KIID</v>
          </cell>
          <cell r="BE1425" t="str">
            <v/>
          </cell>
          <cell r="BF1425" t="str">
            <v/>
          </cell>
          <cell r="BG1425" t="str">
            <v/>
          </cell>
          <cell r="BH1425" t="str">
            <v/>
          </cell>
          <cell r="BI1425" t="str">
            <v>Y</v>
          </cell>
          <cell r="BJ1425" t="str">
            <v>0.001</v>
          </cell>
          <cell r="BK1425" t="str">
            <v>Y</v>
          </cell>
          <cell r="BL1425" t="str">
            <v>0.01</v>
          </cell>
          <cell r="BM1425">
            <v>63</v>
          </cell>
          <cell r="BN1425" t="str">
            <v>The risk category is justified by the investment in different asset classes with a standard asset mix that is a high proportion of risky assets and a lower proportion of less risky assets.</v>
          </cell>
          <cell r="BO1425" t="str">
            <v>RISK_NARRATIVE</v>
          </cell>
          <cell r="BP1425">
            <v>5</v>
          </cell>
          <cell r="BQ1425" t="str">
            <v/>
          </cell>
          <cell r="BS1425" t="str">
            <v/>
          </cell>
          <cell r="BT1425" t="str">
            <v/>
          </cell>
          <cell r="BU1425" t="str">
            <v>Y</v>
          </cell>
          <cell r="BV1425" t="str">
            <v/>
          </cell>
          <cell r="BW1425" t="str">
            <v/>
          </cell>
          <cell r="BX1425" t="str">
            <v>BNP IP-LU</v>
          </cell>
          <cell r="BY1425" t="str">
            <v>BNP IP-LU</v>
          </cell>
          <cell r="BZ1425" t="str">
            <v>LIBRARY_FUNDSQUARE</v>
          </cell>
          <cell r="CA1425">
            <v>10.15</v>
          </cell>
          <cell r="CB1425">
            <v>3</v>
          </cell>
          <cell r="CC1425">
            <v>20250806</v>
          </cell>
          <cell r="CD1425">
            <v>10.65</v>
          </cell>
          <cell r="CE1425">
            <v>3</v>
          </cell>
          <cell r="CF1425">
            <v>1</v>
          </cell>
          <cell r="CH1425" t="str">
            <v/>
          </cell>
          <cell r="CI1425" t="str">
            <v/>
          </cell>
          <cell r="CJ1425" t="str">
            <v/>
          </cell>
          <cell r="CK1425" t="str">
            <v/>
          </cell>
          <cell r="CL1425" t="str">
            <v/>
          </cell>
          <cell r="CM1425" t="str">
            <v>75% MSCI AC World (EUR) NR + 25% Bloomberg Euro Aggregate (EUR) RI</v>
          </cell>
          <cell r="CN1425" t="str">
            <v/>
          </cell>
          <cell r="CO1425" t="str">
            <v>25% Bloomberg Euro Aggregate (EUR) RI + 75% MSCI ACWI SRI S-Series PAB (USD) NR</v>
          </cell>
          <cell r="CQ1425" t="str">
            <v/>
          </cell>
          <cell r="CR1425" t="str">
            <v/>
          </cell>
          <cell r="CS1425" t="str">
            <v/>
          </cell>
          <cell r="CT1425">
            <v>2</v>
          </cell>
          <cell r="CU1425" t="str">
            <v>CAT 2 (Total Return)</v>
          </cell>
          <cell r="CV1425" t="str">
            <v>PRIIPS_CATEGORY</v>
          </cell>
          <cell r="CW1425">
            <v>10.65</v>
          </cell>
          <cell r="CZ1425" t="str">
            <v>Due to effects of unusual market conditions, other risks could be triggered, such as Credit and Operational&amp;Custody Risks.</v>
          </cell>
          <cell r="DB1425" t="str">
            <v/>
          </cell>
          <cell r="DC1425" t="str">
            <v/>
          </cell>
          <cell r="DD1425" t="str">
            <v/>
          </cell>
          <cell r="DF1425" t="str">
            <v/>
          </cell>
          <cell r="DG1425" t="str">
            <v/>
          </cell>
          <cell r="DH1425" t="str">
            <v/>
          </cell>
          <cell r="DI1425" t="str">
            <v>N</v>
          </cell>
          <cell r="DL1425" t="str">
            <v/>
          </cell>
          <cell r="DM1425" t="str">
            <v/>
          </cell>
          <cell r="DN1425" t="str">
            <v/>
          </cell>
          <cell r="DP1425" t="str">
            <v/>
          </cell>
          <cell r="DQ1425" t="str">
            <v/>
          </cell>
          <cell r="DR1425" t="str">
            <v/>
          </cell>
          <cell r="DS1425" t="str">
            <v/>
          </cell>
          <cell r="DT1425" t="str">
            <v/>
          </cell>
        </row>
        <row r="1426">
          <cell r="I1426" t="str">
            <v>LU1956156084</v>
          </cell>
          <cell r="J1426" t="str">
            <v>BNP Paribas Funds Sustainable Multi-Asset Growth [Classic, D]</v>
          </cell>
          <cell r="K1426">
            <v>631</v>
          </cell>
          <cell r="L1426" t="str">
            <v>All</v>
          </cell>
          <cell r="M1426" t="str">
            <v>INVEST_LEGAL_TYPE</v>
          </cell>
          <cell r="N1426" t="str">
            <v/>
          </cell>
          <cell r="O1426">
            <v>3</v>
          </cell>
          <cell r="P1426" t="str">
            <v>Registered or Bearer</v>
          </cell>
          <cell r="Q1426" t="str">
            <v>SHARE_FORM</v>
          </cell>
          <cell r="R1426" t="str">
            <v>EUR</v>
          </cell>
          <cell r="S1426" t="str">
            <v/>
          </cell>
          <cell r="T1426">
            <v>1</v>
          </cell>
          <cell r="U1426" t="str">
            <v>Launched</v>
          </cell>
          <cell r="V1426" t="str">
            <v>PRODUCT_STATUS</v>
          </cell>
          <cell r="W1426" t="str">
            <v/>
          </cell>
          <cell r="X1426" t="str">
            <v/>
          </cell>
          <cell r="Y1426" t="str">
            <v/>
          </cell>
          <cell r="Z1426">
            <v>623411</v>
          </cell>
          <cell r="AA1426">
            <v>50427</v>
          </cell>
          <cell r="AB1426" t="str">
            <v>BM BNP Paribas Funds Sustainable Multi-Asset Growth - [43284]</v>
          </cell>
          <cell r="AC1426" t="str">
            <v>EUR</v>
          </cell>
          <cell r="AE1426" t="str">
            <v/>
          </cell>
          <cell r="AF1426" t="str">
            <v/>
          </cell>
          <cell r="AG1426">
            <v>264561</v>
          </cell>
          <cell r="AH1426" t="str">
            <v>BM BNP Paribas Funds Sustainable Multi-Asset Growth [43284]</v>
          </cell>
          <cell r="AI1426" t="str">
            <v>EUR</v>
          </cell>
          <cell r="AJ1426" t="str">
            <v>CLAS</v>
          </cell>
          <cell r="AK1426" t="str">
            <v>Classic</v>
          </cell>
          <cell r="AL1426" t="str">
            <v>SHARE_CATEGORY</v>
          </cell>
          <cell r="AM1426" t="str">
            <v>D</v>
          </cell>
          <cell r="AN1426" t="str">
            <v>Distribution</v>
          </cell>
          <cell r="AO1426" t="str">
            <v>SHARE_TYPE</v>
          </cell>
          <cell r="AP1426" t="str">
            <v/>
          </cell>
          <cell r="AQ1426" t="str">
            <v>Y</v>
          </cell>
          <cell r="AR1426" t="str">
            <v>Annually</v>
          </cell>
          <cell r="AS1426" t="str">
            <v>DIVIDEND_FREQUENCY</v>
          </cell>
          <cell r="AT1426" t="str">
            <v>N</v>
          </cell>
          <cell r="AU1426">
            <v>20190402</v>
          </cell>
          <cell r="AV1426">
            <v>20190104</v>
          </cell>
          <cell r="AW1426">
            <v>20191205</v>
          </cell>
          <cell r="BB1426" t="str">
            <v>Y</v>
          </cell>
          <cell r="BC1426" t="str">
            <v>Yes</v>
          </cell>
          <cell r="BD1426" t="str">
            <v>DICI_KIID</v>
          </cell>
          <cell r="BE1426" t="str">
            <v/>
          </cell>
          <cell r="BF1426" t="str">
            <v/>
          </cell>
          <cell r="BG1426" t="str">
            <v/>
          </cell>
          <cell r="BH1426" t="str">
            <v/>
          </cell>
          <cell r="BI1426" t="str">
            <v>Y</v>
          </cell>
          <cell r="BJ1426" t="str">
            <v>0.001</v>
          </cell>
          <cell r="BK1426" t="str">
            <v>Y</v>
          </cell>
          <cell r="BL1426" t="str">
            <v>0.01</v>
          </cell>
          <cell r="BM1426">
            <v>63</v>
          </cell>
          <cell r="BN1426" t="str">
            <v>The risk category is justified by the investment in different asset classes with a standard asset mix that is a high proportion of risky assets and a lower proportion of less risky assets.</v>
          </cell>
          <cell r="BO1426" t="str">
            <v>RISK_NARRATIVE</v>
          </cell>
          <cell r="BP1426">
            <v>5</v>
          </cell>
          <cell r="BQ1426" t="str">
            <v/>
          </cell>
          <cell r="BS1426" t="str">
            <v/>
          </cell>
          <cell r="BT1426" t="str">
            <v/>
          </cell>
          <cell r="BU1426" t="str">
            <v>Y</v>
          </cell>
          <cell r="BV1426" t="str">
            <v/>
          </cell>
          <cell r="BW1426" t="str">
            <v/>
          </cell>
          <cell r="BX1426" t="str">
            <v>BNP IP-LU</v>
          </cell>
          <cell r="BY1426" t="str">
            <v>BNP IP-LU</v>
          </cell>
          <cell r="BZ1426" t="str">
            <v>LIBRARY_FUNDSQUARE</v>
          </cell>
          <cell r="CA1426">
            <v>10.15</v>
          </cell>
          <cell r="CB1426">
            <v>3</v>
          </cell>
          <cell r="CC1426">
            <v>20250806</v>
          </cell>
          <cell r="CD1426">
            <v>10.65</v>
          </cell>
          <cell r="CE1426">
            <v>3</v>
          </cell>
          <cell r="CF1426">
            <v>1</v>
          </cell>
          <cell r="CH1426" t="str">
            <v/>
          </cell>
          <cell r="CI1426" t="str">
            <v/>
          </cell>
          <cell r="CJ1426" t="str">
            <v/>
          </cell>
          <cell r="CK1426" t="str">
            <v/>
          </cell>
          <cell r="CL1426" t="str">
            <v/>
          </cell>
          <cell r="CM1426" t="str">
            <v>75% MSCI AC World (EUR) NR + 25% Bloomberg Euro Aggregate (EUR) RI</v>
          </cell>
          <cell r="CN1426" t="str">
            <v/>
          </cell>
          <cell r="CO1426" t="str">
            <v>25% Bloomberg Euro Aggregate (EUR) RI + 75% MSCI ACWI SRI S-Series PAB (USD) NR</v>
          </cell>
          <cell r="CQ1426" t="str">
            <v/>
          </cell>
          <cell r="CR1426" t="str">
            <v/>
          </cell>
          <cell r="CS1426" t="str">
            <v/>
          </cell>
          <cell r="CT1426">
            <v>2</v>
          </cell>
          <cell r="CU1426" t="str">
            <v>CAT 2 (Total Return)</v>
          </cell>
          <cell r="CV1426" t="str">
            <v>PRIIPS_CATEGORY</v>
          </cell>
          <cell r="CW1426">
            <v>10.65</v>
          </cell>
          <cell r="CZ1426" t="str">
            <v>Due to effects of unusual market conditions, other risks could be triggered, such as Credit and Operational&amp;Custody Risks.</v>
          </cell>
          <cell r="DB1426" t="str">
            <v/>
          </cell>
          <cell r="DC1426" t="str">
            <v/>
          </cell>
          <cell r="DD1426" t="str">
            <v/>
          </cell>
          <cell r="DF1426" t="str">
            <v/>
          </cell>
          <cell r="DG1426" t="str">
            <v/>
          </cell>
          <cell r="DH1426" t="str">
            <v/>
          </cell>
          <cell r="DI1426" t="str">
            <v>N</v>
          </cell>
          <cell r="DL1426" t="str">
            <v/>
          </cell>
          <cell r="DM1426" t="str">
            <v/>
          </cell>
          <cell r="DN1426" t="str">
            <v/>
          </cell>
          <cell r="DP1426" t="str">
            <v/>
          </cell>
          <cell r="DQ1426" t="str">
            <v/>
          </cell>
          <cell r="DR1426" t="str">
            <v/>
          </cell>
          <cell r="DS1426" t="str">
            <v/>
          </cell>
          <cell r="DT1426" t="str">
            <v/>
          </cell>
        </row>
        <row r="1427">
          <cell r="I1427" t="str">
            <v>LU0179775399</v>
          </cell>
          <cell r="J1427" t="str">
            <v>BNP PARIBAS L1 SAFE DEFENSIVE W1 [I, C]</v>
          </cell>
          <cell r="K1427">
            <v>991</v>
          </cell>
          <cell r="L1427" t="str">
            <v>Institutionnal clients and UCI</v>
          </cell>
          <cell r="M1427" t="str">
            <v>INVEST_LEGAL_TYPE</v>
          </cell>
          <cell r="N1427" t="str">
            <v/>
          </cell>
          <cell r="O1427">
            <v>3</v>
          </cell>
          <cell r="P1427" t="str">
            <v>Registered or Bearer</v>
          </cell>
          <cell r="Q1427" t="str">
            <v>SHARE_FORM</v>
          </cell>
          <cell r="R1427" t="str">
            <v>EUR</v>
          </cell>
          <cell r="S1427" t="str">
            <v>N</v>
          </cell>
          <cell r="T1427">
            <v>2</v>
          </cell>
          <cell r="U1427" t="str">
            <v>Closed</v>
          </cell>
          <cell r="V1427" t="str">
            <v>PRODUCT_STATUS</v>
          </cell>
          <cell r="W1427" t="str">
            <v/>
          </cell>
          <cell r="X1427" t="str">
            <v/>
          </cell>
          <cell r="Y1427" t="str">
            <v/>
          </cell>
          <cell r="Z1427">
            <v>165349</v>
          </cell>
          <cell r="AA1427">
            <v>182916</v>
          </cell>
          <cell r="AB1427" t="str">
            <v>BM BNP Paribas L1 Safe Stability W1</v>
          </cell>
          <cell r="AC1427" t="str">
            <v>EUR</v>
          </cell>
          <cell r="AE1427" t="str">
            <v/>
          </cell>
          <cell r="AF1427" t="str">
            <v/>
          </cell>
          <cell r="AH1427" t="str">
            <v/>
          </cell>
          <cell r="AI1427" t="str">
            <v/>
          </cell>
          <cell r="AJ1427" t="str">
            <v>CASH</v>
          </cell>
          <cell r="AK1427" t="str">
            <v>I</v>
          </cell>
          <cell r="AL1427" t="str">
            <v>SHARE_CATEGORY</v>
          </cell>
          <cell r="AM1427" t="str">
            <v>C</v>
          </cell>
          <cell r="AN1427" t="str">
            <v>Capitalisation</v>
          </cell>
          <cell r="AO1427" t="str">
            <v>SHARE_TYPE</v>
          </cell>
          <cell r="AP1427" t="str">
            <v>Y</v>
          </cell>
          <cell r="AQ1427" t="str">
            <v/>
          </cell>
          <cell r="AR1427" t="str">
            <v/>
          </cell>
          <cell r="AS1427" t="str">
            <v/>
          </cell>
          <cell r="AT1427" t="str">
            <v>N</v>
          </cell>
          <cell r="AV1427">
            <v>20030831</v>
          </cell>
          <cell r="AY1427">
            <v>20160626</v>
          </cell>
          <cell r="AZ1427">
            <v>20160626</v>
          </cell>
          <cell r="BB1427" t="str">
            <v>Y</v>
          </cell>
          <cell r="BC1427" t="str">
            <v>Yes</v>
          </cell>
          <cell r="BD1427" t="str">
            <v>DICI_KIID</v>
          </cell>
          <cell r="BE1427" t="str">
            <v/>
          </cell>
          <cell r="BF1427" t="str">
            <v/>
          </cell>
          <cell r="BG1427" t="str">
            <v/>
          </cell>
          <cell r="BH1427" t="str">
            <v/>
          </cell>
          <cell r="BI1427" t="str">
            <v>Y</v>
          </cell>
          <cell r="BJ1427" t="str">
            <v>0.001</v>
          </cell>
          <cell r="BK1427" t="str">
            <v/>
          </cell>
          <cell r="BL1427" t="str">
            <v/>
          </cell>
          <cell r="BM1427">
            <v>64</v>
          </cell>
          <cell r="BN1427" t="str">
            <v>The risk category is justified by the investment in different asset classes with a standard asset mix that is a low proportion of risky assets and a high proportion of less risky assets.</v>
          </cell>
          <cell r="BO1427" t="str">
            <v>RISK_NARRATIVE</v>
          </cell>
          <cell r="BP1427">
            <v>3</v>
          </cell>
          <cell r="BQ1427" t="str">
            <v/>
          </cell>
          <cell r="BS1427" t="str">
            <v/>
          </cell>
          <cell r="BT1427" t="str">
            <v/>
          </cell>
          <cell r="BU1427" t="str">
            <v>Y</v>
          </cell>
          <cell r="BV1427" t="str">
            <v/>
          </cell>
          <cell r="BW1427" t="str">
            <v/>
          </cell>
          <cell r="BX1427" t="str">
            <v>BNP IP-LU</v>
          </cell>
          <cell r="BY1427" t="str">
            <v>BNP IP-LU</v>
          </cell>
          <cell r="BZ1427" t="str">
            <v>LIBRARY_FUNDSQUARE</v>
          </cell>
          <cell r="CH1427" t="str">
            <v/>
          </cell>
          <cell r="CI1427" t="str">
            <v/>
          </cell>
          <cell r="CJ1427" t="str">
            <v/>
          </cell>
          <cell r="CK1427" t="str">
            <v/>
          </cell>
          <cell r="CL1427" t="str">
            <v/>
          </cell>
          <cell r="CM1427" t="str">
            <v>21.5% EQUITY + 68% BOND + 10.5% OTHER</v>
          </cell>
          <cell r="CN1427" t="str">
            <v/>
          </cell>
          <cell r="CO1427" t="str">
            <v/>
          </cell>
          <cell r="CQ1427" t="str">
            <v/>
          </cell>
          <cell r="CR1427" t="str">
            <v/>
          </cell>
          <cell r="CS1427" t="str">
            <v/>
          </cell>
          <cell r="CU1427" t="str">
            <v/>
          </cell>
          <cell r="CV1427" t="str">
            <v/>
          </cell>
          <cell r="CZ1427" t="str">
            <v/>
          </cell>
          <cell r="DB1427" t="str">
            <v/>
          </cell>
          <cell r="DC1427" t="str">
            <v/>
          </cell>
          <cell r="DD1427" t="str">
            <v/>
          </cell>
          <cell r="DF1427" t="str">
            <v/>
          </cell>
          <cell r="DG1427" t="str">
            <v/>
          </cell>
          <cell r="DH1427" t="str">
            <v/>
          </cell>
          <cell r="DI1427" t="str">
            <v/>
          </cell>
          <cell r="DL1427" t="str">
            <v/>
          </cell>
          <cell r="DM1427" t="str">
            <v/>
          </cell>
          <cell r="DN1427" t="str">
            <v/>
          </cell>
          <cell r="DP1427" t="str">
            <v/>
          </cell>
          <cell r="DQ1427" t="str">
            <v/>
          </cell>
          <cell r="DR1427" t="str">
            <v/>
          </cell>
          <cell r="DS1427" t="str">
            <v/>
          </cell>
          <cell r="DT1427" t="str">
            <v/>
          </cell>
        </row>
        <row r="1428">
          <cell r="I1428" t="str">
            <v>LU0269749338</v>
          </cell>
          <cell r="J1428" t="str">
            <v>BNP PARIBAS L1 SAFE DEFENSIVE W1 [Life, C]</v>
          </cell>
          <cell r="K1428">
            <v>990</v>
          </cell>
          <cell r="L1428" t="str">
            <v>Insurance</v>
          </cell>
          <cell r="M1428" t="str">
            <v>INVEST_LEGAL_TYPE</v>
          </cell>
          <cell r="N1428" t="str">
            <v/>
          </cell>
          <cell r="O1428">
            <v>2</v>
          </cell>
          <cell r="P1428" t="str">
            <v>Registered</v>
          </cell>
          <cell r="Q1428" t="str">
            <v>SHARE_FORM</v>
          </cell>
          <cell r="R1428" t="str">
            <v>EUR</v>
          </cell>
          <cell r="S1428" t="str">
            <v>N</v>
          </cell>
          <cell r="T1428">
            <v>2</v>
          </cell>
          <cell r="U1428" t="str">
            <v>Closed</v>
          </cell>
          <cell r="V1428" t="str">
            <v>PRODUCT_STATUS</v>
          </cell>
          <cell r="W1428" t="str">
            <v/>
          </cell>
          <cell r="X1428" t="str">
            <v/>
          </cell>
          <cell r="Y1428" t="str">
            <v/>
          </cell>
          <cell r="Z1428">
            <v>165349</v>
          </cell>
          <cell r="AA1428">
            <v>182916</v>
          </cell>
          <cell r="AB1428" t="str">
            <v>BM BNP Paribas L1 Safe Stability W1</v>
          </cell>
          <cell r="AC1428" t="str">
            <v>EUR</v>
          </cell>
          <cell r="AE1428" t="str">
            <v/>
          </cell>
          <cell r="AF1428" t="str">
            <v/>
          </cell>
          <cell r="AH1428" t="str">
            <v/>
          </cell>
          <cell r="AI1428" t="str">
            <v/>
          </cell>
          <cell r="AJ1428" t="str">
            <v>LIFE</v>
          </cell>
          <cell r="AK1428" t="str">
            <v>Life</v>
          </cell>
          <cell r="AL1428" t="str">
            <v>SHARE_CATEGORY</v>
          </cell>
          <cell r="AM1428" t="str">
            <v>C</v>
          </cell>
          <cell r="AN1428" t="str">
            <v>Capitalisation</v>
          </cell>
          <cell r="AO1428" t="str">
            <v>SHARE_TYPE</v>
          </cell>
          <cell r="AP1428" t="str">
            <v>Y</v>
          </cell>
          <cell r="AQ1428" t="str">
            <v/>
          </cell>
          <cell r="AR1428" t="str">
            <v/>
          </cell>
          <cell r="AS1428" t="str">
            <v/>
          </cell>
          <cell r="AT1428" t="str">
            <v>N</v>
          </cell>
          <cell r="AV1428">
            <v>20060717</v>
          </cell>
          <cell r="AY1428">
            <v>20170216</v>
          </cell>
          <cell r="AZ1428">
            <v>20170216</v>
          </cell>
          <cell r="BA1428">
            <v>20170202</v>
          </cell>
          <cell r="BB1428" t="str">
            <v>Y</v>
          </cell>
          <cell r="BC1428" t="str">
            <v>Yes</v>
          </cell>
          <cell r="BD1428" t="str">
            <v>DICI_KIID</v>
          </cell>
          <cell r="BE1428" t="str">
            <v/>
          </cell>
          <cell r="BF1428" t="str">
            <v/>
          </cell>
          <cell r="BG1428" t="str">
            <v/>
          </cell>
          <cell r="BH1428" t="str">
            <v/>
          </cell>
          <cell r="BI1428" t="str">
            <v>Y</v>
          </cell>
          <cell r="BJ1428" t="str">
            <v>0.001</v>
          </cell>
          <cell r="BK1428" t="str">
            <v/>
          </cell>
          <cell r="BL1428" t="str">
            <v/>
          </cell>
          <cell r="BM1428">
            <v>64</v>
          </cell>
          <cell r="BN1428" t="str">
            <v>The risk category is justified by the investment in different asset classes with a standard asset mix that is a low proportion of risky assets and a high proportion of less risky assets.</v>
          </cell>
          <cell r="BO1428" t="str">
            <v>RISK_NARRATIVE</v>
          </cell>
          <cell r="BP1428">
            <v>3</v>
          </cell>
          <cell r="BQ1428" t="str">
            <v/>
          </cell>
          <cell r="BS1428" t="str">
            <v/>
          </cell>
          <cell r="BT1428" t="str">
            <v/>
          </cell>
          <cell r="BU1428" t="str">
            <v>Y</v>
          </cell>
          <cell r="BV1428" t="str">
            <v/>
          </cell>
          <cell r="BW1428" t="str">
            <v/>
          </cell>
          <cell r="BX1428" t="str">
            <v>BNP IP-LU</v>
          </cell>
          <cell r="BY1428" t="str">
            <v>BNP IP-LU</v>
          </cell>
          <cell r="BZ1428" t="str">
            <v>LIBRARY_FUNDSQUARE</v>
          </cell>
          <cell r="CH1428" t="str">
            <v/>
          </cell>
          <cell r="CI1428" t="str">
            <v/>
          </cell>
          <cell r="CJ1428" t="str">
            <v/>
          </cell>
          <cell r="CK1428" t="str">
            <v/>
          </cell>
          <cell r="CL1428" t="str">
            <v/>
          </cell>
          <cell r="CM1428" t="str">
            <v>21.5% EQUITY + 68% BOND + 10.5% OTHER</v>
          </cell>
          <cell r="CN1428" t="str">
            <v/>
          </cell>
          <cell r="CO1428" t="str">
            <v/>
          </cell>
          <cell r="CQ1428" t="str">
            <v/>
          </cell>
          <cell r="CR1428" t="str">
            <v/>
          </cell>
          <cell r="CS1428" t="str">
            <v/>
          </cell>
          <cell r="CU1428" t="str">
            <v/>
          </cell>
          <cell r="CV1428" t="str">
            <v/>
          </cell>
          <cell r="CZ1428" t="str">
            <v/>
          </cell>
          <cell r="DB1428" t="str">
            <v/>
          </cell>
          <cell r="DC1428" t="str">
            <v/>
          </cell>
          <cell r="DD1428" t="str">
            <v/>
          </cell>
          <cell r="DF1428" t="str">
            <v/>
          </cell>
          <cell r="DG1428" t="str">
            <v/>
          </cell>
          <cell r="DH1428" t="str">
            <v/>
          </cell>
          <cell r="DI1428" t="str">
            <v/>
          </cell>
          <cell r="DL1428" t="str">
            <v/>
          </cell>
          <cell r="DM1428" t="str">
            <v/>
          </cell>
          <cell r="DN1428" t="str">
            <v/>
          </cell>
          <cell r="DP1428" t="str">
            <v/>
          </cell>
          <cell r="DQ1428" t="str">
            <v/>
          </cell>
          <cell r="DR1428" t="str">
            <v/>
          </cell>
          <cell r="DS1428" t="str">
            <v/>
          </cell>
          <cell r="DT1428" t="str">
            <v/>
          </cell>
        </row>
        <row r="1429">
          <cell r="I1429" t="str">
            <v>LU0179775043</v>
          </cell>
          <cell r="J1429" t="str">
            <v>BNP PARIBAS L1 SAFE DEFENSIVE W1 [Classic, D]</v>
          </cell>
          <cell r="K1429">
            <v>631</v>
          </cell>
          <cell r="L1429" t="str">
            <v>All</v>
          </cell>
          <cell r="M1429" t="str">
            <v>INVEST_LEGAL_TYPE</v>
          </cell>
          <cell r="N1429" t="str">
            <v/>
          </cell>
          <cell r="O1429">
            <v>3</v>
          </cell>
          <cell r="P1429" t="str">
            <v>Registered or Bearer</v>
          </cell>
          <cell r="Q1429" t="str">
            <v>SHARE_FORM</v>
          </cell>
          <cell r="R1429" t="str">
            <v>EUR</v>
          </cell>
          <cell r="S1429" t="str">
            <v>Y</v>
          </cell>
          <cell r="T1429">
            <v>2</v>
          </cell>
          <cell r="U1429" t="str">
            <v>Closed</v>
          </cell>
          <cell r="V1429" t="str">
            <v>PRODUCT_STATUS</v>
          </cell>
          <cell r="W1429" t="str">
            <v/>
          </cell>
          <cell r="X1429" t="str">
            <v/>
          </cell>
          <cell r="Y1429" t="str">
            <v/>
          </cell>
          <cell r="Z1429">
            <v>165349</v>
          </cell>
          <cell r="AA1429">
            <v>182916</v>
          </cell>
          <cell r="AB1429" t="str">
            <v>BM BNP Paribas L1 Safe Stability W1</v>
          </cell>
          <cell r="AC1429" t="str">
            <v>EUR</v>
          </cell>
          <cell r="AE1429" t="str">
            <v/>
          </cell>
          <cell r="AF1429" t="str">
            <v/>
          </cell>
          <cell r="AH1429" t="str">
            <v/>
          </cell>
          <cell r="AI1429" t="str">
            <v/>
          </cell>
          <cell r="AJ1429" t="str">
            <v>CLAS</v>
          </cell>
          <cell r="AK1429" t="str">
            <v>Classic</v>
          </cell>
          <cell r="AL1429" t="str">
            <v>SHARE_CATEGORY</v>
          </cell>
          <cell r="AM1429" t="str">
            <v>D</v>
          </cell>
          <cell r="AN1429" t="str">
            <v>Distribution</v>
          </cell>
          <cell r="AO1429" t="str">
            <v>SHARE_TYPE</v>
          </cell>
          <cell r="AP1429" t="str">
            <v>Y</v>
          </cell>
          <cell r="AQ1429" t="str">
            <v>Y</v>
          </cell>
          <cell r="AR1429" t="str">
            <v>Annually</v>
          </cell>
          <cell r="AS1429" t="str">
            <v>DIVIDEND_FREQUENCY</v>
          </cell>
          <cell r="AT1429" t="str">
            <v>N</v>
          </cell>
          <cell r="AV1429">
            <v>20030831</v>
          </cell>
          <cell r="AY1429">
            <v>20170216</v>
          </cell>
          <cell r="AZ1429">
            <v>20170216</v>
          </cell>
          <cell r="BA1429">
            <v>20170202</v>
          </cell>
          <cell r="BB1429" t="str">
            <v>Y</v>
          </cell>
          <cell r="BC1429" t="str">
            <v>Yes</v>
          </cell>
          <cell r="BD1429" t="str">
            <v>DICI_KIID</v>
          </cell>
          <cell r="BE1429" t="str">
            <v/>
          </cell>
          <cell r="BF1429" t="str">
            <v/>
          </cell>
          <cell r="BG1429" t="str">
            <v/>
          </cell>
          <cell r="BH1429" t="str">
            <v/>
          </cell>
          <cell r="BI1429" t="str">
            <v>Y</v>
          </cell>
          <cell r="BJ1429" t="str">
            <v>0.001</v>
          </cell>
          <cell r="BK1429" t="str">
            <v/>
          </cell>
          <cell r="BL1429" t="str">
            <v/>
          </cell>
          <cell r="BM1429">
            <v>64</v>
          </cell>
          <cell r="BN1429" t="str">
            <v>The risk category is justified by the investment in different asset classes with a standard asset mix that is a low proportion of risky assets and a high proportion of less risky assets.</v>
          </cell>
          <cell r="BO1429" t="str">
            <v>RISK_NARRATIVE</v>
          </cell>
          <cell r="BP1429">
            <v>3</v>
          </cell>
          <cell r="BQ1429" t="str">
            <v/>
          </cell>
          <cell r="BS1429" t="str">
            <v/>
          </cell>
          <cell r="BT1429" t="str">
            <v/>
          </cell>
          <cell r="BU1429" t="str">
            <v>Y</v>
          </cell>
          <cell r="BV1429" t="str">
            <v/>
          </cell>
          <cell r="BW1429" t="str">
            <v/>
          </cell>
          <cell r="BX1429" t="str">
            <v>BNP IP-LU</v>
          </cell>
          <cell r="BY1429" t="str">
            <v>BNP IP-LU</v>
          </cell>
          <cell r="BZ1429" t="str">
            <v>LIBRARY_FUNDSQUARE</v>
          </cell>
          <cell r="CH1429" t="str">
            <v/>
          </cell>
          <cell r="CI1429" t="str">
            <v/>
          </cell>
          <cell r="CJ1429" t="str">
            <v/>
          </cell>
          <cell r="CK1429" t="str">
            <v/>
          </cell>
          <cell r="CL1429" t="str">
            <v/>
          </cell>
          <cell r="CM1429" t="str">
            <v>21.5% EQUITY + 68% BOND + 10.5% OTHER</v>
          </cell>
          <cell r="CN1429" t="str">
            <v/>
          </cell>
          <cell r="CO1429" t="str">
            <v/>
          </cell>
          <cell r="CQ1429" t="str">
            <v/>
          </cell>
          <cell r="CR1429" t="str">
            <v/>
          </cell>
          <cell r="CS1429" t="str">
            <v/>
          </cell>
          <cell r="CU1429" t="str">
            <v/>
          </cell>
          <cell r="CV1429" t="str">
            <v/>
          </cell>
          <cell r="CZ1429" t="str">
            <v/>
          </cell>
          <cell r="DB1429" t="str">
            <v/>
          </cell>
          <cell r="DC1429" t="str">
            <v/>
          </cell>
          <cell r="DD1429" t="str">
            <v/>
          </cell>
          <cell r="DF1429" t="str">
            <v/>
          </cell>
          <cell r="DG1429" t="str">
            <v/>
          </cell>
          <cell r="DH1429" t="str">
            <v/>
          </cell>
          <cell r="DI1429" t="str">
            <v/>
          </cell>
          <cell r="DL1429" t="str">
            <v/>
          </cell>
          <cell r="DM1429" t="str">
            <v/>
          </cell>
          <cell r="DN1429" t="str">
            <v/>
          </cell>
          <cell r="DP1429" t="str">
            <v/>
          </cell>
          <cell r="DQ1429" t="str">
            <v/>
          </cell>
          <cell r="DR1429" t="str">
            <v/>
          </cell>
          <cell r="DS1429" t="str">
            <v/>
          </cell>
          <cell r="DT1429" t="str">
            <v/>
          </cell>
        </row>
        <row r="1430">
          <cell r="I1430" t="str">
            <v>LU0531991940</v>
          </cell>
          <cell r="J1430" t="str">
            <v>BNP PARIBAS L1 SAFE DEFENSIVE W1 [X, C]</v>
          </cell>
          <cell r="K1430">
            <v>632</v>
          </cell>
          <cell r="L1430" t="str">
            <v>Authorised Investors</v>
          </cell>
          <cell r="M1430" t="str">
            <v>INVEST_LEGAL_TYPE</v>
          </cell>
          <cell r="N1430" t="str">
            <v/>
          </cell>
          <cell r="O1430">
            <v>2</v>
          </cell>
          <cell r="P1430" t="str">
            <v>Registered</v>
          </cell>
          <cell r="Q1430" t="str">
            <v>SHARE_FORM</v>
          </cell>
          <cell r="R1430" t="str">
            <v>EUR</v>
          </cell>
          <cell r="S1430" t="str">
            <v>N</v>
          </cell>
          <cell r="T1430">
            <v>2</v>
          </cell>
          <cell r="U1430" t="str">
            <v>Closed</v>
          </cell>
          <cell r="V1430" t="str">
            <v>PRODUCT_STATUS</v>
          </cell>
          <cell r="W1430" t="str">
            <v/>
          </cell>
          <cell r="X1430" t="str">
            <v/>
          </cell>
          <cell r="Y1430" t="str">
            <v/>
          </cell>
          <cell r="Z1430">
            <v>165349</v>
          </cell>
          <cell r="AA1430">
            <v>182916</v>
          </cell>
          <cell r="AB1430" t="str">
            <v>BM BNP Paribas L1 Safe Stability W1</v>
          </cell>
          <cell r="AC1430" t="str">
            <v>EUR</v>
          </cell>
          <cell r="AE1430" t="str">
            <v/>
          </cell>
          <cell r="AF1430" t="str">
            <v/>
          </cell>
          <cell r="AH1430" t="str">
            <v/>
          </cell>
          <cell r="AI1430" t="str">
            <v/>
          </cell>
          <cell r="AJ1430" t="str">
            <v>X</v>
          </cell>
          <cell r="AK1430" t="str">
            <v>X</v>
          </cell>
          <cell r="AL1430" t="str">
            <v>SHARE_CATEGORY</v>
          </cell>
          <cell r="AM1430" t="str">
            <v>C</v>
          </cell>
          <cell r="AN1430" t="str">
            <v>Capitalisation</v>
          </cell>
          <cell r="AO1430" t="str">
            <v>SHARE_TYPE</v>
          </cell>
          <cell r="AP1430" t="str">
            <v>Y</v>
          </cell>
          <cell r="AQ1430" t="str">
            <v/>
          </cell>
          <cell r="AR1430" t="str">
            <v/>
          </cell>
          <cell r="AS1430" t="str">
            <v/>
          </cell>
          <cell r="AT1430" t="str">
            <v>N</v>
          </cell>
          <cell r="AV1430">
            <v>20100706</v>
          </cell>
          <cell r="AY1430">
            <v>20160626</v>
          </cell>
          <cell r="AZ1430">
            <v>20160626</v>
          </cell>
          <cell r="BB1430" t="str">
            <v>Y</v>
          </cell>
          <cell r="BC1430" t="str">
            <v>Yes</v>
          </cell>
          <cell r="BD1430" t="str">
            <v>DICI_KIID</v>
          </cell>
          <cell r="BE1430" t="str">
            <v/>
          </cell>
          <cell r="BF1430" t="str">
            <v/>
          </cell>
          <cell r="BG1430" t="str">
            <v/>
          </cell>
          <cell r="BH1430" t="str">
            <v/>
          </cell>
          <cell r="BI1430" t="str">
            <v>Y</v>
          </cell>
          <cell r="BJ1430" t="str">
            <v>0.001</v>
          </cell>
          <cell r="BK1430" t="str">
            <v/>
          </cell>
          <cell r="BL1430" t="str">
            <v/>
          </cell>
          <cell r="BN1430" t="str">
            <v/>
          </cell>
          <cell r="BO1430" t="str">
            <v/>
          </cell>
          <cell r="BQ1430" t="str">
            <v/>
          </cell>
          <cell r="BS1430" t="str">
            <v/>
          </cell>
          <cell r="BT1430" t="str">
            <v/>
          </cell>
          <cell r="BU1430" t="str">
            <v>N</v>
          </cell>
          <cell r="BV1430" t="str">
            <v/>
          </cell>
          <cell r="BW1430" t="str">
            <v/>
          </cell>
          <cell r="BX1430" t="str">
            <v>BNP IP-LU</v>
          </cell>
          <cell r="BY1430" t="str">
            <v>BNP IP-LU</v>
          </cell>
          <cell r="BZ1430" t="str">
            <v>LIBRARY_FUNDSQUARE</v>
          </cell>
          <cell r="CH1430" t="str">
            <v/>
          </cell>
          <cell r="CI1430" t="str">
            <v/>
          </cell>
          <cell r="CJ1430" t="str">
            <v/>
          </cell>
          <cell r="CK1430" t="str">
            <v/>
          </cell>
          <cell r="CL1430" t="str">
            <v/>
          </cell>
          <cell r="CM1430" t="str">
            <v>21.5% EQUITY + 68% BOND + 10.5% OTHER</v>
          </cell>
          <cell r="CN1430" t="str">
            <v/>
          </cell>
          <cell r="CO1430" t="str">
            <v/>
          </cell>
          <cell r="CQ1430" t="str">
            <v/>
          </cell>
          <cell r="CR1430" t="str">
            <v/>
          </cell>
          <cell r="CS1430" t="str">
            <v/>
          </cell>
          <cell r="CU1430" t="str">
            <v/>
          </cell>
          <cell r="CV1430" t="str">
            <v/>
          </cell>
          <cell r="CZ1430" t="str">
            <v/>
          </cell>
          <cell r="DB1430" t="str">
            <v/>
          </cell>
          <cell r="DC1430" t="str">
            <v/>
          </cell>
          <cell r="DD1430" t="str">
            <v/>
          </cell>
          <cell r="DF1430" t="str">
            <v/>
          </cell>
          <cell r="DG1430" t="str">
            <v/>
          </cell>
          <cell r="DH1430" t="str">
            <v/>
          </cell>
          <cell r="DI1430" t="str">
            <v/>
          </cell>
          <cell r="DL1430" t="str">
            <v/>
          </cell>
          <cell r="DM1430" t="str">
            <v/>
          </cell>
          <cell r="DN1430" t="str">
            <v/>
          </cell>
          <cell r="DP1430" t="str">
            <v/>
          </cell>
          <cell r="DQ1430" t="str">
            <v/>
          </cell>
          <cell r="DR1430" t="str">
            <v/>
          </cell>
          <cell r="DS1430" t="str">
            <v/>
          </cell>
          <cell r="DT1430" t="str">
            <v/>
          </cell>
        </row>
        <row r="1431">
          <cell r="I1431" t="str">
            <v>LU0531991783</v>
          </cell>
          <cell r="J1431" t="str">
            <v>BNP PARIBAS L1 SAFE DEFENSIVE W1 [Privilege, C]</v>
          </cell>
          <cell r="K1431">
            <v>631</v>
          </cell>
          <cell r="L1431" t="str">
            <v>All</v>
          </cell>
          <cell r="M1431" t="str">
            <v>INVEST_LEGAL_TYPE</v>
          </cell>
          <cell r="N1431" t="str">
            <v/>
          </cell>
          <cell r="O1431">
            <v>3</v>
          </cell>
          <cell r="P1431" t="str">
            <v>Registered or Bearer</v>
          </cell>
          <cell r="Q1431" t="str">
            <v>SHARE_FORM</v>
          </cell>
          <cell r="R1431" t="str">
            <v>EUR</v>
          </cell>
          <cell r="S1431" t="str">
            <v>N</v>
          </cell>
          <cell r="T1431">
            <v>2</v>
          </cell>
          <cell r="U1431" t="str">
            <v>Closed</v>
          </cell>
          <cell r="V1431" t="str">
            <v>PRODUCT_STATUS</v>
          </cell>
          <cell r="W1431" t="str">
            <v/>
          </cell>
          <cell r="X1431" t="str">
            <v/>
          </cell>
          <cell r="Y1431" t="str">
            <v/>
          </cell>
          <cell r="Z1431">
            <v>165349</v>
          </cell>
          <cell r="AA1431">
            <v>182916</v>
          </cell>
          <cell r="AB1431" t="str">
            <v>BM BNP Paribas L1 Safe Stability W1</v>
          </cell>
          <cell r="AC1431" t="str">
            <v>EUR</v>
          </cell>
          <cell r="AE1431" t="str">
            <v/>
          </cell>
          <cell r="AF1431" t="str">
            <v/>
          </cell>
          <cell r="AH1431" t="str">
            <v/>
          </cell>
          <cell r="AI1431" t="str">
            <v/>
          </cell>
          <cell r="AJ1431" t="str">
            <v>PRIV</v>
          </cell>
          <cell r="AK1431" t="str">
            <v>Privilege</v>
          </cell>
          <cell r="AL1431" t="str">
            <v>SHARE_CATEGORY</v>
          </cell>
          <cell r="AM1431" t="str">
            <v>C</v>
          </cell>
          <cell r="AN1431" t="str">
            <v>Capitalisation</v>
          </cell>
          <cell r="AO1431" t="str">
            <v>SHARE_TYPE</v>
          </cell>
          <cell r="AP1431" t="str">
            <v>Y</v>
          </cell>
          <cell r="AQ1431" t="str">
            <v/>
          </cell>
          <cell r="AR1431" t="str">
            <v/>
          </cell>
          <cell r="AS1431" t="str">
            <v/>
          </cell>
          <cell r="AT1431" t="str">
            <v>N</v>
          </cell>
          <cell r="AV1431">
            <v>20100706</v>
          </cell>
          <cell r="AY1431">
            <v>20160626</v>
          </cell>
          <cell r="AZ1431">
            <v>20160626</v>
          </cell>
          <cell r="BB1431" t="str">
            <v>Y</v>
          </cell>
          <cell r="BC1431" t="str">
            <v>Yes</v>
          </cell>
          <cell r="BD1431" t="str">
            <v>DICI_KIID</v>
          </cell>
          <cell r="BE1431" t="str">
            <v/>
          </cell>
          <cell r="BF1431" t="str">
            <v/>
          </cell>
          <cell r="BG1431" t="str">
            <v/>
          </cell>
          <cell r="BH1431" t="str">
            <v/>
          </cell>
          <cell r="BI1431" t="str">
            <v>Y</v>
          </cell>
          <cell r="BJ1431" t="str">
            <v>0.001</v>
          </cell>
          <cell r="BK1431" t="str">
            <v/>
          </cell>
          <cell r="BL1431" t="str">
            <v/>
          </cell>
          <cell r="BN1431" t="str">
            <v/>
          </cell>
          <cell r="BO1431" t="str">
            <v/>
          </cell>
          <cell r="BQ1431" t="str">
            <v/>
          </cell>
          <cell r="BS1431" t="str">
            <v/>
          </cell>
          <cell r="BT1431" t="str">
            <v/>
          </cell>
          <cell r="BU1431" t="str">
            <v>N</v>
          </cell>
          <cell r="BV1431" t="str">
            <v/>
          </cell>
          <cell r="BW1431" t="str">
            <v/>
          </cell>
          <cell r="BX1431" t="str">
            <v>BNP IP-LU</v>
          </cell>
          <cell r="BY1431" t="str">
            <v>BNP IP-LU</v>
          </cell>
          <cell r="BZ1431" t="str">
            <v>LIBRARY_FUNDSQUARE</v>
          </cell>
          <cell r="CH1431" t="str">
            <v/>
          </cell>
          <cell r="CI1431" t="str">
            <v/>
          </cell>
          <cell r="CJ1431" t="str">
            <v/>
          </cell>
          <cell r="CK1431" t="str">
            <v/>
          </cell>
          <cell r="CL1431" t="str">
            <v/>
          </cell>
          <cell r="CM1431" t="str">
            <v>21.5% EQUITY + 68% BOND + 10.5% OTHER</v>
          </cell>
          <cell r="CN1431" t="str">
            <v/>
          </cell>
          <cell r="CO1431" t="str">
            <v/>
          </cell>
          <cell r="CQ1431" t="str">
            <v/>
          </cell>
          <cell r="CR1431" t="str">
            <v/>
          </cell>
          <cell r="CS1431" t="str">
            <v/>
          </cell>
          <cell r="CU1431" t="str">
            <v/>
          </cell>
          <cell r="CV1431" t="str">
            <v/>
          </cell>
          <cell r="CZ1431" t="str">
            <v/>
          </cell>
          <cell r="DB1431" t="str">
            <v/>
          </cell>
          <cell r="DC1431" t="str">
            <v/>
          </cell>
          <cell r="DD1431" t="str">
            <v/>
          </cell>
          <cell r="DF1431" t="str">
            <v/>
          </cell>
          <cell r="DG1431" t="str">
            <v/>
          </cell>
          <cell r="DH1431" t="str">
            <v/>
          </cell>
          <cell r="DI1431" t="str">
            <v/>
          </cell>
          <cell r="DL1431" t="str">
            <v/>
          </cell>
          <cell r="DM1431" t="str">
            <v/>
          </cell>
          <cell r="DN1431" t="str">
            <v/>
          </cell>
          <cell r="DP1431" t="str">
            <v/>
          </cell>
          <cell r="DQ1431" t="str">
            <v/>
          </cell>
          <cell r="DR1431" t="str">
            <v/>
          </cell>
          <cell r="DS1431" t="str">
            <v/>
          </cell>
          <cell r="DT1431" t="str">
            <v/>
          </cell>
        </row>
        <row r="1432">
          <cell r="I1432" t="str">
            <v>LU0982370388</v>
          </cell>
          <cell r="J1432" t="str">
            <v>BNP PARIBAS L1 SAFE DEFENSIVE W1 [Classic, C]</v>
          </cell>
          <cell r="K1432">
            <v>631</v>
          </cell>
          <cell r="L1432" t="str">
            <v>All</v>
          </cell>
          <cell r="M1432" t="str">
            <v>INVEST_LEGAL_TYPE</v>
          </cell>
          <cell r="N1432" t="str">
            <v/>
          </cell>
          <cell r="O1432">
            <v>3</v>
          </cell>
          <cell r="P1432" t="str">
            <v>Registered or Bearer</v>
          </cell>
          <cell r="Q1432" t="str">
            <v>SHARE_FORM</v>
          </cell>
          <cell r="R1432" t="str">
            <v>EUR</v>
          </cell>
          <cell r="S1432" t="str">
            <v>N</v>
          </cell>
          <cell r="T1432">
            <v>2</v>
          </cell>
          <cell r="U1432" t="str">
            <v>Closed</v>
          </cell>
          <cell r="V1432" t="str">
            <v>PRODUCT_STATUS</v>
          </cell>
          <cell r="W1432" t="str">
            <v/>
          </cell>
          <cell r="X1432" t="str">
            <v/>
          </cell>
          <cell r="Y1432" t="str">
            <v/>
          </cell>
          <cell r="Z1432">
            <v>165349</v>
          </cell>
          <cell r="AA1432">
            <v>182916</v>
          </cell>
          <cell r="AB1432" t="str">
            <v>BM BNP Paribas L1 Safe Stability W1</v>
          </cell>
          <cell r="AC1432" t="str">
            <v>EUR</v>
          </cell>
          <cell r="AE1432" t="str">
            <v/>
          </cell>
          <cell r="AF1432" t="str">
            <v/>
          </cell>
          <cell r="AH1432" t="str">
            <v/>
          </cell>
          <cell r="AI1432" t="str">
            <v/>
          </cell>
          <cell r="AJ1432" t="str">
            <v>CLAS</v>
          </cell>
          <cell r="AK1432" t="str">
            <v>Classic</v>
          </cell>
          <cell r="AL1432" t="str">
            <v>SHARE_CATEGORY</v>
          </cell>
          <cell r="AM1432" t="str">
            <v>C</v>
          </cell>
          <cell r="AN1432" t="str">
            <v>Capitalisation</v>
          </cell>
          <cell r="AO1432" t="str">
            <v>SHARE_TYPE</v>
          </cell>
          <cell r="AP1432" t="str">
            <v>Y</v>
          </cell>
          <cell r="AQ1432" t="str">
            <v/>
          </cell>
          <cell r="AR1432" t="str">
            <v/>
          </cell>
          <cell r="AS1432" t="str">
            <v/>
          </cell>
          <cell r="AT1432" t="str">
            <v>N</v>
          </cell>
          <cell r="AV1432">
            <v>20130930</v>
          </cell>
          <cell r="AW1432">
            <v>20140131</v>
          </cell>
          <cell r="AX1432">
            <v>20140131</v>
          </cell>
          <cell r="AY1432">
            <v>20160626</v>
          </cell>
          <cell r="AZ1432">
            <v>20160626</v>
          </cell>
          <cell r="BB1432" t="str">
            <v>Y</v>
          </cell>
          <cell r="BC1432" t="str">
            <v>Yes</v>
          </cell>
          <cell r="BD1432" t="str">
            <v>DICI_KIID</v>
          </cell>
          <cell r="BE1432" t="str">
            <v/>
          </cell>
          <cell r="BF1432" t="str">
            <v/>
          </cell>
          <cell r="BG1432" t="str">
            <v/>
          </cell>
          <cell r="BH1432" t="str">
            <v/>
          </cell>
          <cell r="BI1432" t="str">
            <v>Y</v>
          </cell>
          <cell r="BJ1432" t="str">
            <v>0.001</v>
          </cell>
          <cell r="BK1432" t="str">
            <v>Y</v>
          </cell>
          <cell r="BL1432" t="str">
            <v>0.01</v>
          </cell>
          <cell r="BM1432">
            <v>64</v>
          </cell>
          <cell r="BN1432" t="str">
            <v>The risk category is justified by the investment in different asset classes with a standard asset mix that is a low proportion of risky assets and a high proportion of less risky assets.</v>
          </cell>
          <cell r="BO1432" t="str">
            <v>RISK_NARRATIVE</v>
          </cell>
          <cell r="BP1432">
            <v>3</v>
          </cell>
          <cell r="BQ1432" t="str">
            <v/>
          </cell>
          <cell r="BS1432" t="str">
            <v/>
          </cell>
          <cell r="BT1432" t="str">
            <v/>
          </cell>
          <cell r="BU1432" t="str">
            <v>Y</v>
          </cell>
          <cell r="BV1432" t="str">
            <v/>
          </cell>
          <cell r="BW1432" t="str">
            <v/>
          </cell>
          <cell r="BX1432" t="str">
            <v>BNP IP-LU</v>
          </cell>
          <cell r="BY1432" t="str">
            <v>BNP IP-LU</v>
          </cell>
          <cell r="BZ1432" t="str">
            <v>LIBRARY_FUNDSQUARE</v>
          </cell>
          <cell r="CH1432" t="str">
            <v/>
          </cell>
          <cell r="CI1432" t="str">
            <v/>
          </cell>
          <cell r="CJ1432" t="str">
            <v/>
          </cell>
          <cell r="CK1432" t="str">
            <v/>
          </cell>
          <cell r="CL1432" t="str">
            <v/>
          </cell>
          <cell r="CM1432" t="str">
            <v>21.5% EQUITY + 68% BOND + 10.5% OTHER</v>
          </cell>
          <cell r="CN1432" t="str">
            <v/>
          </cell>
          <cell r="CO1432" t="str">
            <v/>
          </cell>
          <cell r="CQ1432" t="str">
            <v/>
          </cell>
          <cell r="CR1432" t="str">
            <v/>
          </cell>
          <cell r="CS1432" t="str">
            <v/>
          </cell>
          <cell r="CU1432" t="str">
            <v/>
          </cell>
          <cell r="CV1432" t="str">
            <v/>
          </cell>
          <cell r="CZ1432" t="str">
            <v/>
          </cell>
          <cell r="DB1432" t="str">
            <v/>
          </cell>
          <cell r="DC1432" t="str">
            <v/>
          </cell>
          <cell r="DD1432" t="str">
            <v/>
          </cell>
          <cell r="DF1432" t="str">
            <v/>
          </cell>
          <cell r="DG1432" t="str">
            <v/>
          </cell>
          <cell r="DH1432" t="str">
            <v/>
          </cell>
          <cell r="DI1432" t="str">
            <v/>
          </cell>
          <cell r="DL1432" t="str">
            <v/>
          </cell>
          <cell r="DM1432" t="str">
            <v/>
          </cell>
          <cell r="DN1432" t="str">
            <v/>
          </cell>
          <cell r="DP1432" t="str">
            <v/>
          </cell>
          <cell r="DQ1432" t="str">
            <v/>
          </cell>
          <cell r="DR1432" t="str">
            <v/>
          </cell>
          <cell r="DS1432" t="str">
            <v/>
          </cell>
          <cell r="DT1432" t="str">
            <v/>
          </cell>
        </row>
        <row r="1433">
          <cell r="I1433" t="str">
            <v>LU0269753108</v>
          </cell>
          <cell r="J1433" t="str">
            <v>BNP PARIBAS L1 SAFE DEFENSIVE W1 [Fintro, D]</v>
          </cell>
          <cell r="K1433">
            <v>631</v>
          </cell>
          <cell r="L1433" t="str">
            <v>All</v>
          </cell>
          <cell r="M1433" t="str">
            <v>INVEST_LEGAL_TYPE</v>
          </cell>
          <cell r="N1433" t="str">
            <v/>
          </cell>
          <cell r="O1433">
            <v>3</v>
          </cell>
          <cell r="P1433" t="str">
            <v>Registered or Bearer</v>
          </cell>
          <cell r="Q1433" t="str">
            <v>SHARE_FORM</v>
          </cell>
          <cell r="R1433" t="str">
            <v>EUR</v>
          </cell>
          <cell r="S1433" t="str">
            <v>N</v>
          </cell>
          <cell r="T1433">
            <v>2</v>
          </cell>
          <cell r="U1433" t="str">
            <v>Closed</v>
          </cell>
          <cell r="V1433" t="str">
            <v>PRODUCT_STATUS</v>
          </cell>
          <cell r="W1433" t="str">
            <v/>
          </cell>
          <cell r="X1433" t="str">
            <v/>
          </cell>
          <cell r="Y1433" t="str">
            <v/>
          </cell>
          <cell r="Z1433">
            <v>165349</v>
          </cell>
          <cell r="AA1433">
            <v>182916</v>
          </cell>
          <cell r="AB1433" t="str">
            <v>BM BNP Paribas L1 Safe Stability W1</v>
          </cell>
          <cell r="AC1433" t="str">
            <v>EUR</v>
          </cell>
          <cell r="AE1433" t="str">
            <v/>
          </cell>
          <cell r="AF1433" t="str">
            <v/>
          </cell>
          <cell r="AH1433" t="str">
            <v/>
          </cell>
          <cell r="AI1433" t="str">
            <v/>
          </cell>
          <cell r="AJ1433" t="str">
            <v>FINT</v>
          </cell>
          <cell r="AK1433" t="str">
            <v>Fintro</v>
          </cell>
          <cell r="AL1433" t="str">
            <v>SHARE_CATEGORY</v>
          </cell>
          <cell r="AM1433" t="str">
            <v>D</v>
          </cell>
          <cell r="AN1433" t="str">
            <v>Distribution</v>
          </cell>
          <cell r="AO1433" t="str">
            <v>SHARE_TYPE</v>
          </cell>
          <cell r="AP1433" t="str">
            <v>Y</v>
          </cell>
          <cell r="AQ1433" t="str">
            <v>Y</v>
          </cell>
          <cell r="AR1433" t="str">
            <v>Annually</v>
          </cell>
          <cell r="AS1433" t="str">
            <v>DIVIDEND_FREQUENCY</v>
          </cell>
          <cell r="AT1433" t="str">
            <v>N</v>
          </cell>
          <cell r="AV1433">
            <v>20030831</v>
          </cell>
          <cell r="AY1433">
            <v>20130218</v>
          </cell>
          <cell r="AZ1433">
            <v>20130218</v>
          </cell>
          <cell r="BA1433">
            <v>20130213</v>
          </cell>
          <cell r="BB1433" t="str">
            <v>Y</v>
          </cell>
          <cell r="BC1433" t="str">
            <v>Yes</v>
          </cell>
          <cell r="BD1433" t="str">
            <v>DICI_KIID</v>
          </cell>
          <cell r="BE1433" t="str">
            <v/>
          </cell>
          <cell r="BF1433" t="str">
            <v/>
          </cell>
          <cell r="BG1433" t="str">
            <v/>
          </cell>
          <cell r="BH1433" t="str">
            <v/>
          </cell>
          <cell r="BI1433" t="str">
            <v>Y</v>
          </cell>
          <cell r="BJ1433" t="str">
            <v>0.001</v>
          </cell>
          <cell r="BK1433" t="str">
            <v/>
          </cell>
          <cell r="BL1433" t="str">
            <v/>
          </cell>
          <cell r="BN1433" t="str">
            <v/>
          </cell>
          <cell r="BO1433" t="str">
            <v/>
          </cell>
          <cell r="BP1433">
            <v>2</v>
          </cell>
          <cell r="BQ1433" t="str">
            <v/>
          </cell>
          <cell r="BS1433" t="str">
            <v/>
          </cell>
          <cell r="BT1433" t="str">
            <v/>
          </cell>
          <cell r="BU1433" t="str">
            <v>Y</v>
          </cell>
          <cell r="BV1433" t="str">
            <v/>
          </cell>
          <cell r="BW1433" t="str">
            <v/>
          </cell>
          <cell r="BX1433" t="str">
            <v/>
          </cell>
          <cell r="BY1433" t="str">
            <v/>
          </cell>
          <cell r="BZ1433" t="str">
            <v/>
          </cell>
          <cell r="CH1433" t="str">
            <v/>
          </cell>
          <cell r="CI1433" t="str">
            <v/>
          </cell>
          <cell r="CJ1433" t="str">
            <v/>
          </cell>
          <cell r="CK1433" t="str">
            <v/>
          </cell>
          <cell r="CL1433" t="str">
            <v/>
          </cell>
          <cell r="CM1433" t="str">
            <v>21.5% EQUITY + 68% BOND + 10.5% OTHER</v>
          </cell>
          <cell r="CN1433" t="str">
            <v/>
          </cell>
          <cell r="CO1433" t="str">
            <v/>
          </cell>
          <cell r="CQ1433" t="str">
            <v/>
          </cell>
          <cell r="CR1433" t="str">
            <v/>
          </cell>
          <cell r="CS1433" t="str">
            <v/>
          </cell>
          <cell r="CU1433" t="str">
            <v/>
          </cell>
          <cell r="CV1433" t="str">
            <v/>
          </cell>
          <cell r="CZ1433" t="str">
            <v/>
          </cell>
          <cell r="DB1433" t="str">
            <v/>
          </cell>
          <cell r="DC1433" t="str">
            <v/>
          </cell>
          <cell r="DD1433" t="str">
            <v/>
          </cell>
          <cell r="DF1433" t="str">
            <v/>
          </cell>
          <cell r="DG1433" t="str">
            <v/>
          </cell>
          <cell r="DH1433" t="str">
            <v/>
          </cell>
          <cell r="DI1433" t="str">
            <v/>
          </cell>
          <cell r="DL1433" t="str">
            <v/>
          </cell>
          <cell r="DM1433" t="str">
            <v/>
          </cell>
          <cell r="DN1433" t="str">
            <v/>
          </cell>
          <cell r="DP1433" t="str">
            <v/>
          </cell>
          <cell r="DQ1433" t="str">
            <v/>
          </cell>
          <cell r="DR1433" t="str">
            <v/>
          </cell>
          <cell r="DS1433" t="str">
            <v/>
          </cell>
          <cell r="DT1433" t="str">
            <v/>
          </cell>
        </row>
        <row r="1434">
          <cell r="I1434" t="str">
            <v>LU0179775555</v>
          </cell>
          <cell r="J1434" t="str">
            <v>BNP PARIBAS L1 SAFE DEFENSIVE W1 [P FLF, C]</v>
          </cell>
          <cell r="L1434" t="str">
            <v/>
          </cell>
          <cell r="M1434" t="str">
            <v/>
          </cell>
          <cell r="N1434" t="str">
            <v/>
          </cell>
          <cell r="O1434">
            <v>2</v>
          </cell>
          <cell r="P1434" t="str">
            <v>Registered</v>
          </cell>
          <cell r="Q1434" t="str">
            <v>SHARE_FORM</v>
          </cell>
          <cell r="R1434" t="str">
            <v>EUR</v>
          </cell>
          <cell r="S1434" t="str">
            <v>N</v>
          </cell>
          <cell r="T1434">
            <v>2</v>
          </cell>
          <cell r="U1434" t="str">
            <v>Closed</v>
          </cell>
          <cell r="V1434" t="str">
            <v>PRODUCT_STATUS</v>
          </cell>
          <cell r="W1434" t="str">
            <v/>
          </cell>
          <cell r="X1434" t="str">
            <v/>
          </cell>
          <cell r="Y1434" t="str">
            <v/>
          </cell>
          <cell r="Z1434">
            <v>165349</v>
          </cell>
          <cell r="AA1434">
            <v>182916</v>
          </cell>
          <cell r="AB1434" t="str">
            <v>BM BNP Paribas L1 Safe Stability W1</v>
          </cell>
          <cell r="AC1434" t="str">
            <v>EUR</v>
          </cell>
          <cell r="AE1434" t="str">
            <v/>
          </cell>
          <cell r="AF1434" t="str">
            <v/>
          </cell>
          <cell r="AH1434" t="str">
            <v/>
          </cell>
          <cell r="AI1434" t="str">
            <v/>
          </cell>
          <cell r="AJ1434" t="str">
            <v>PFLF</v>
          </cell>
          <cell r="AK1434" t="str">
            <v>P FLF</v>
          </cell>
          <cell r="AL1434" t="str">
            <v>SHARE_CATEGORY</v>
          </cell>
          <cell r="AM1434" t="str">
            <v>C</v>
          </cell>
          <cell r="AN1434" t="str">
            <v>Capitalisation</v>
          </cell>
          <cell r="AO1434" t="str">
            <v>SHARE_TYPE</v>
          </cell>
          <cell r="AP1434" t="str">
            <v>Y</v>
          </cell>
          <cell r="AQ1434" t="str">
            <v/>
          </cell>
          <cell r="AR1434" t="str">
            <v/>
          </cell>
          <cell r="AS1434" t="str">
            <v/>
          </cell>
          <cell r="AT1434" t="str">
            <v>N</v>
          </cell>
          <cell r="AV1434">
            <v>20030831</v>
          </cell>
          <cell r="AY1434">
            <v>20100506</v>
          </cell>
          <cell r="AZ1434">
            <v>20100506</v>
          </cell>
          <cell r="BB1434" t="str">
            <v>Y</v>
          </cell>
          <cell r="BC1434" t="str">
            <v>Yes</v>
          </cell>
          <cell r="BD1434" t="str">
            <v>DICI_KIID</v>
          </cell>
          <cell r="BE1434" t="str">
            <v/>
          </cell>
          <cell r="BF1434" t="str">
            <v/>
          </cell>
          <cell r="BG1434" t="str">
            <v/>
          </cell>
          <cell r="BH1434" t="str">
            <v/>
          </cell>
          <cell r="BI1434" t="str">
            <v>N</v>
          </cell>
          <cell r="BJ1434" t="str">
            <v/>
          </cell>
          <cell r="BK1434" t="str">
            <v/>
          </cell>
          <cell r="BL1434" t="str">
            <v/>
          </cell>
          <cell r="BN1434" t="str">
            <v/>
          </cell>
          <cell r="BO1434" t="str">
            <v/>
          </cell>
          <cell r="BQ1434" t="str">
            <v/>
          </cell>
          <cell r="BS1434" t="str">
            <v/>
          </cell>
          <cell r="BT1434" t="str">
            <v/>
          </cell>
          <cell r="BU1434" t="str">
            <v>Y</v>
          </cell>
          <cell r="BV1434" t="str">
            <v/>
          </cell>
          <cell r="BW1434" t="str">
            <v/>
          </cell>
          <cell r="BX1434" t="str">
            <v/>
          </cell>
          <cell r="BY1434" t="str">
            <v/>
          </cell>
          <cell r="BZ1434" t="str">
            <v/>
          </cell>
          <cell r="CH1434" t="str">
            <v/>
          </cell>
          <cell r="CI1434" t="str">
            <v/>
          </cell>
          <cell r="CJ1434" t="str">
            <v/>
          </cell>
          <cell r="CK1434" t="str">
            <v/>
          </cell>
          <cell r="CL1434" t="str">
            <v/>
          </cell>
          <cell r="CM1434" t="str">
            <v>21.5% EQUITY + 68% BOND + 10.5% OTHER</v>
          </cell>
          <cell r="CN1434" t="str">
            <v/>
          </cell>
          <cell r="CO1434" t="str">
            <v/>
          </cell>
          <cell r="CQ1434" t="str">
            <v/>
          </cell>
          <cell r="CR1434" t="str">
            <v/>
          </cell>
          <cell r="CS1434" t="str">
            <v/>
          </cell>
          <cell r="CU1434" t="str">
            <v/>
          </cell>
          <cell r="CV1434" t="str">
            <v/>
          </cell>
          <cell r="CZ1434" t="str">
            <v/>
          </cell>
          <cell r="DB1434" t="str">
            <v/>
          </cell>
          <cell r="DC1434" t="str">
            <v/>
          </cell>
          <cell r="DD1434" t="str">
            <v/>
          </cell>
          <cell r="DF1434" t="str">
            <v/>
          </cell>
          <cell r="DG1434" t="str">
            <v/>
          </cell>
          <cell r="DH1434" t="str">
            <v/>
          </cell>
          <cell r="DI1434" t="str">
            <v/>
          </cell>
          <cell r="DL1434" t="str">
            <v/>
          </cell>
          <cell r="DM1434" t="str">
            <v/>
          </cell>
          <cell r="DN1434" t="str">
            <v/>
          </cell>
          <cell r="DP1434" t="str">
            <v/>
          </cell>
          <cell r="DQ1434" t="str">
            <v/>
          </cell>
          <cell r="DR1434" t="str">
            <v/>
          </cell>
          <cell r="DS1434" t="str">
            <v/>
          </cell>
          <cell r="DT1434" t="str">
            <v/>
          </cell>
        </row>
        <row r="1435">
          <cell r="I1435" t="str">
            <v/>
          </cell>
          <cell r="J1435" t="str">
            <v>BNP PARIBAS A FUND Short Term Money Market RMB  [Classic MD, X]</v>
          </cell>
          <cell r="K1435">
            <v>631</v>
          </cell>
          <cell r="L1435" t="str">
            <v>All</v>
          </cell>
          <cell r="M1435" t="str">
            <v>INVEST_LEGAL_TYPE</v>
          </cell>
          <cell r="N1435" t="str">
            <v/>
          </cell>
          <cell r="O1435">
            <v>2</v>
          </cell>
          <cell r="P1435" t="str">
            <v>Registered</v>
          </cell>
          <cell r="Q1435" t="str">
            <v>SHARE_FORM</v>
          </cell>
          <cell r="R1435" t="str">
            <v>CNH</v>
          </cell>
          <cell r="S1435" t="str">
            <v/>
          </cell>
          <cell r="T1435">
            <v>2</v>
          </cell>
          <cell r="U1435" t="str">
            <v>Closed</v>
          </cell>
          <cell r="V1435" t="str">
            <v>PRODUCT_STATUS</v>
          </cell>
          <cell r="W1435" t="str">
            <v/>
          </cell>
          <cell r="X1435" t="str">
            <v/>
          </cell>
          <cell r="Y1435" t="str">
            <v/>
          </cell>
          <cell r="Z1435">
            <v>163884</v>
          </cell>
          <cell r="AB1435" t="str">
            <v/>
          </cell>
          <cell r="AC1435" t="str">
            <v/>
          </cell>
          <cell r="AE1435" t="str">
            <v/>
          </cell>
          <cell r="AF1435" t="str">
            <v/>
          </cell>
          <cell r="AH1435" t="str">
            <v/>
          </cell>
          <cell r="AI1435" t="str">
            <v/>
          </cell>
          <cell r="AJ1435" t="str">
            <v>CCMD</v>
          </cell>
          <cell r="AK1435" t="str">
            <v>Classic MD</v>
          </cell>
          <cell r="AL1435" t="str">
            <v>SHARE_CATEGORY</v>
          </cell>
          <cell r="AM1435" t="str">
            <v>X</v>
          </cell>
          <cell r="AN1435" t="str">
            <v>Monthly Dividend</v>
          </cell>
          <cell r="AO1435" t="str">
            <v>SHARE_TYPE</v>
          </cell>
          <cell r="AP1435" t="str">
            <v/>
          </cell>
          <cell r="AQ1435" t="str">
            <v/>
          </cell>
          <cell r="AR1435" t="str">
            <v/>
          </cell>
          <cell r="AS1435" t="str">
            <v/>
          </cell>
          <cell r="AT1435" t="str">
            <v>N</v>
          </cell>
          <cell r="AV1435">
            <v>20150612</v>
          </cell>
          <cell r="BB1435" t="str">
            <v>Y</v>
          </cell>
          <cell r="BC1435" t="str">
            <v>Yes</v>
          </cell>
          <cell r="BD1435" t="str">
            <v>DICI_KIID</v>
          </cell>
          <cell r="BE1435" t="str">
            <v/>
          </cell>
          <cell r="BF1435" t="str">
            <v/>
          </cell>
          <cell r="BG1435" t="str">
            <v/>
          </cell>
          <cell r="BH1435" t="str">
            <v/>
          </cell>
          <cell r="BI1435" t="str">
            <v>Y</v>
          </cell>
          <cell r="BJ1435" t="str">
            <v>0.001</v>
          </cell>
          <cell r="BK1435" t="str">
            <v>Y</v>
          </cell>
          <cell r="BL1435" t="str">
            <v>0.01</v>
          </cell>
          <cell r="BN1435" t="str">
            <v/>
          </cell>
          <cell r="BO1435" t="str">
            <v/>
          </cell>
          <cell r="BP1435">
            <v>1</v>
          </cell>
          <cell r="BQ1435" t="str">
            <v/>
          </cell>
          <cell r="BS1435" t="str">
            <v/>
          </cell>
          <cell r="BT1435" t="str">
            <v/>
          </cell>
          <cell r="BU1435" t="str">
            <v/>
          </cell>
          <cell r="BV1435" t="str">
            <v/>
          </cell>
          <cell r="BW1435" t="str">
            <v/>
          </cell>
          <cell r="BX1435" t="str">
            <v/>
          </cell>
          <cell r="BY1435" t="str">
            <v/>
          </cell>
          <cell r="BZ1435" t="str">
            <v/>
          </cell>
          <cell r="CH1435" t="str">
            <v/>
          </cell>
          <cell r="CI1435" t="str">
            <v/>
          </cell>
          <cell r="CJ1435" t="str">
            <v/>
          </cell>
          <cell r="CK1435" t="str">
            <v/>
          </cell>
          <cell r="CL1435" t="str">
            <v/>
          </cell>
          <cell r="CM1435" t="str">
            <v/>
          </cell>
          <cell r="CN1435" t="str">
            <v/>
          </cell>
          <cell r="CO1435" t="str">
            <v/>
          </cell>
          <cell r="CQ1435" t="str">
            <v/>
          </cell>
          <cell r="CR1435" t="str">
            <v/>
          </cell>
          <cell r="CS1435" t="str">
            <v/>
          </cell>
          <cell r="CU1435" t="str">
            <v/>
          </cell>
          <cell r="CV1435" t="str">
            <v/>
          </cell>
          <cell r="CZ1435" t="str">
            <v/>
          </cell>
          <cell r="DB1435" t="str">
            <v/>
          </cell>
          <cell r="DC1435" t="str">
            <v/>
          </cell>
          <cell r="DD1435" t="str">
            <v/>
          </cell>
          <cell r="DF1435" t="str">
            <v/>
          </cell>
          <cell r="DG1435" t="str">
            <v/>
          </cell>
          <cell r="DH1435" t="str">
            <v/>
          </cell>
          <cell r="DI1435" t="str">
            <v/>
          </cell>
          <cell r="DL1435" t="str">
            <v/>
          </cell>
          <cell r="DM1435" t="str">
            <v/>
          </cell>
          <cell r="DN1435" t="str">
            <v/>
          </cell>
          <cell r="DP1435" t="str">
            <v/>
          </cell>
          <cell r="DQ1435" t="str">
            <v/>
          </cell>
          <cell r="DR1435" t="str">
            <v/>
          </cell>
          <cell r="DS1435" t="str">
            <v/>
          </cell>
          <cell r="DT1435" t="str">
            <v/>
          </cell>
        </row>
        <row r="1436">
          <cell r="I1436" t="str">
            <v/>
          </cell>
          <cell r="J1436" t="str">
            <v>BNP PARIBAS A FUND Short Term Money Market RMB  [I MD, X]</v>
          </cell>
          <cell r="K1436">
            <v>991</v>
          </cell>
          <cell r="L1436" t="str">
            <v>Institutionnal clients and UCI</v>
          </cell>
          <cell r="M1436" t="str">
            <v>INVEST_LEGAL_TYPE</v>
          </cell>
          <cell r="N1436" t="str">
            <v/>
          </cell>
          <cell r="P1436" t="str">
            <v/>
          </cell>
          <cell r="Q1436" t="str">
            <v/>
          </cell>
          <cell r="R1436" t="str">
            <v>CNH</v>
          </cell>
          <cell r="S1436" t="str">
            <v/>
          </cell>
          <cell r="T1436">
            <v>2</v>
          </cell>
          <cell r="U1436" t="str">
            <v>Closed</v>
          </cell>
          <cell r="V1436" t="str">
            <v>PRODUCT_STATUS</v>
          </cell>
          <cell r="W1436" t="str">
            <v/>
          </cell>
          <cell r="X1436" t="str">
            <v/>
          </cell>
          <cell r="Y1436" t="str">
            <v/>
          </cell>
          <cell r="Z1436">
            <v>163884</v>
          </cell>
          <cell r="AB1436" t="str">
            <v/>
          </cell>
          <cell r="AC1436" t="str">
            <v/>
          </cell>
          <cell r="AE1436" t="str">
            <v/>
          </cell>
          <cell r="AF1436" t="str">
            <v/>
          </cell>
          <cell r="AH1436" t="str">
            <v/>
          </cell>
          <cell r="AI1436" t="str">
            <v/>
          </cell>
          <cell r="AJ1436" t="str">
            <v>IMD</v>
          </cell>
          <cell r="AK1436" t="str">
            <v>I MD</v>
          </cell>
          <cell r="AL1436" t="str">
            <v>SHARE_CATEGORY</v>
          </cell>
          <cell r="AM1436" t="str">
            <v>X</v>
          </cell>
          <cell r="AN1436" t="str">
            <v>Monthly Dividend</v>
          </cell>
          <cell r="AO1436" t="str">
            <v>SHARE_TYPE</v>
          </cell>
          <cell r="AP1436" t="str">
            <v/>
          </cell>
          <cell r="AQ1436" t="str">
            <v/>
          </cell>
          <cell r="AR1436" t="str">
            <v/>
          </cell>
          <cell r="AS1436" t="str">
            <v/>
          </cell>
          <cell r="AT1436" t="str">
            <v>N</v>
          </cell>
          <cell r="BB1436" t="str">
            <v>Y</v>
          </cell>
          <cell r="BC1436" t="str">
            <v>Yes</v>
          </cell>
          <cell r="BD1436" t="str">
            <v>DICI_KIID</v>
          </cell>
          <cell r="BE1436" t="str">
            <v/>
          </cell>
          <cell r="BF1436" t="str">
            <v/>
          </cell>
          <cell r="BG1436" t="str">
            <v/>
          </cell>
          <cell r="BH1436" t="str">
            <v/>
          </cell>
          <cell r="BI1436" t="str">
            <v>Y</v>
          </cell>
          <cell r="BJ1436" t="str">
            <v>0.001</v>
          </cell>
          <cell r="BK1436" t="str">
            <v>Y</v>
          </cell>
          <cell r="BL1436" t="str">
            <v>0.01</v>
          </cell>
          <cell r="BN1436" t="str">
            <v/>
          </cell>
          <cell r="BO1436" t="str">
            <v/>
          </cell>
          <cell r="BP1436">
            <v>1</v>
          </cell>
          <cell r="BQ1436" t="str">
            <v/>
          </cell>
          <cell r="BS1436" t="str">
            <v/>
          </cell>
          <cell r="BT1436" t="str">
            <v/>
          </cell>
          <cell r="BU1436" t="str">
            <v/>
          </cell>
          <cell r="BV1436" t="str">
            <v/>
          </cell>
          <cell r="BW1436" t="str">
            <v/>
          </cell>
          <cell r="BX1436" t="str">
            <v/>
          </cell>
          <cell r="BY1436" t="str">
            <v/>
          </cell>
          <cell r="BZ1436" t="str">
            <v/>
          </cell>
          <cell r="CH1436" t="str">
            <v/>
          </cell>
          <cell r="CI1436" t="str">
            <v/>
          </cell>
          <cell r="CJ1436" t="str">
            <v/>
          </cell>
          <cell r="CK1436" t="str">
            <v/>
          </cell>
          <cell r="CL1436" t="str">
            <v/>
          </cell>
          <cell r="CM1436" t="str">
            <v/>
          </cell>
          <cell r="CN1436" t="str">
            <v/>
          </cell>
          <cell r="CO1436" t="str">
            <v/>
          </cell>
          <cell r="CQ1436" t="str">
            <v/>
          </cell>
          <cell r="CR1436" t="str">
            <v/>
          </cell>
          <cell r="CS1436" t="str">
            <v/>
          </cell>
          <cell r="CU1436" t="str">
            <v/>
          </cell>
          <cell r="CV1436" t="str">
            <v/>
          </cell>
          <cell r="CZ1436" t="str">
            <v/>
          </cell>
          <cell r="DB1436" t="str">
            <v/>
          </cell>
          <cell r="DC1436" t="str">
            <v/>
          </cell>
          <cell r="DD1436" t="str">
            <v/>
          </cell>
          <cell r="DF1436" t="str">
            <v/>
          </cell>
          <cell r="DG1436" t="str">
            <v/>
          </cell>
          <cell r="DH1436" t="str">
            <v/>
          </cell>
          <cell r="DI1436" t="str">
            <v/>
          </cell>
          <cell r="DL1436" t="str">
            <v/>
          </cell>
          <cell r="DM1436" t="str">
            <v/>
          </cell>
          <cell r="DN1436" t="str">
            <v/>
          </cell>
          <cell r="DP1436" t="str">
            <v/>
          </cell>
          <cell r="DQ1436" t="str">
            <v/>
          </cell>
          <cell r="DR1436" t="str">
            <v/>
          </cell>
          <cell r="DS1436" t="str">
            <v/>
          </cell>
          <cell r="DT1436" t="str">
            <v/>
          </cell>
        </row>
        <row r="1437">
          <cell r="I1437" t="str">
            <v/>
          </cell>
          <cell r="J1437" t="str">
            <v>BNP PARIBAS A FUND Short Term Money Market RMB  [I, C]</v>
          </cell>
          <cell r="K1437">
            <v>991</v>
          </cell>
          <cell r="L1437" t="str">
            <v>Institutionnal clients and UCI</v>
          </cell>
          <cell r="M1437" t="str">
            <v>INVEST_LEGAL_TYPE</v>
          </cell>
          <cell r="N1437" t="str">
            <v/>
          </cell>
          <cell r="P1437" t="str">
            <v/>
          </cell>
          <cell r="Q1437" t="str">
            <v/>
          </cell>
          <cell r="R1437" t="str">
            <v>CNH</v>
          </cell>
          <cell r="S1437" t="str">
            <v/>
          </cell>
          <cell r="T1437">
            <v>2</v>
          </cell>
          <cell r="U1437" t="str">
            <v>Closed</v>
          </cell>
          <cell r="V1437" t="str">
            <v>PRODUCT_STATUS</v>
          </cell>
          <cell r="W1437" t="str">
            <v/>
          </cell>
          <cell r="X1437" t="str">
            <v/>
          </cell>
          <cell r="Y1437" t="str">
            <v/>
          </cell>
          <cell r="Z1437">
            <v>163884</v>
          </cell>
          <cell r="AB1437" t="str">
            <v/>
          </cell>
          <cell r="AC1437" t="str">
            <v/>
          </cell>
          <cell r="AE1437" t="str">
            <v/>
          </cell>
          <cell r="AF1437" t="str">
            <v/>
          </cell>
          <cell r="AH1437" t="str">
            <v/>
          </cell>
          <cell r="AI1437" t="str">
            <v/>
          </cell>
          <cell r="AJ1437" t="str">
            <v>CASH</v>
          </cell>
          <cell r="AK1437" t="str">
            <v>I</v>
          </cell>
          <cell r="AL1437" t="str">
            <v>SHARE_CATEGORY</v>
          </cell>
          <cell r="AM1437" t="str">
            <v>C</v>
          </cell>
          <cell r="AN1437" t="str">
            <v>Capitalisation</v>
          </cell>
          <cell r="AO1437" t="str">
            <v>SHARE_TYPE</v>
          </cell>
          <cell r="AP1437" t="str">
            <v/>
          </cell>
          <cell r="AQ1437" t="str">
            <v/>
          </cell>
          <cell r="AR1437" t="str">
            <v/>
          </cell>
          <cell r="AS1437" t="str">
            <v/>
          </cell>
          <cell r="AT1437" t="str">
            <v>N</v>
          </cell>
          <cell r="BB1437" t="str">
            <v>Y</v>
          </cell>
          <cell r="BC1437" t="str">
            <v>Yes</v>
          </cell>
          <cell r="BD1437" t="str">
            <v>DICI_KIID</v>
          </cell>
          <cell r="BE1437" t="str">
            <v/>
          </cell>
          <cell r="BF1437" t="str">
            <v/>
          </cell>
          <cell r="BG1437" t="str">
            <v/>
          </cell>
          <cell r="BH1437" t="str">
            <v/>
          </cell>
          <cell r="BI1437" t="str">
            <v>Y</v>
          </cell>
          <cell r="BJ1437" t="str">
            <v>0.001</v>
          </cell>
          <cell r="BK1437" t="str">
            <v>Y</v>
          </cell>
          <cell r="BL1437" t="str">
            <v>0.01</v>
          </cell>
          <cell r="BN1437" t="str">
            <v/>
          </cell>
          <cell r="BO1437" t="str">
            <v/>
          </cell>
          <cell r="BP1437">
            <v>1</v>
          </cell>
          <cell r="BQ1437" t="str">
            <v/>
          </cell>
          <cell r="BS1437" t="str">
            <v/>
          </cell>
          <cell r="BT1437" t="str">
            <v/>
          </cell>
          <cell r="BU1437" t="str">
            <v/>
          </cell>
          <cell r="BV1437" t="str">
            <v/>
          </cell>
          <cell r="BW1437" t="str">
            <v/>
          </cell>
          <cell r="BX1437" t="str">
            <v/>
          </cell>
          <cell r="BY1437" t="str">
            <v/>
          </cell>
          <cell r="BZ1437" t="str">
            <v/>
          </cell>
          <cell r="CH1437" t="str">
            <v/>
          </cell>
          <cell r="CI1437" t="str">
            <v/>
          </cell>
          <cell r="CJ1437" t="str">
            <v/>
          </cell>
          <cell r="CK1437" t="str">
            <v/>
          </cell>
          <cell r="CL1437" t="str">
            <v/>
          </cell>
          <cell r="CM1437" t="str">
            <v/>
          </cell>
          <cell r="CN1437" t="str">
            <v/>
          </cell>
          <cell r="CO1437" t="str">
            <v/>
          </cell>
          <cell r="CQ1437" t="str">
            <v/>
          </cell>
          <cell r="CR1437" t="str">
            <v/>
          </cell>
          <cell r="CS1437" t="str">
            <v/>
          </cell>
          <cell r="CU1437" t="str">
            <v/>
          </cell>
          <cell r="CV1437" t="str">
            <v/>
          </cell>
          <cell r="CZ1437" t="str">
            <v/>
          </cell>
          <cell r="DB1437" t="str">
            <v/>
          </cell>
          <cell r="DC1437" t="str">
            <v/>
          </cell>
          <cell r="DD1437" t="str">
            <v/>
          </cell>
          <cell r="DF1437" t="str">
            <v/>
          </cell>
          <cell r="DG1437" t="str">
            <v/>
          </cell>
          <cell r="DH1437" t="str">
            <v/>
          </cell>
          <cell r="DI1437" t="str">
            <v/>
          </cell>
          <cell r="DL1437" t="str">
            <v/>
          </cell>
          <cell r="DM1437" t="str">
            <v/>
          </cell>
          <cell r="DN1437" t="str">
            <v/>
          </cell>
          <cell r="DP1437" t="str">
            <v/>
          </cell>
          <cell r="DQ1437" t="str">
            <v/>
          </cell>
          <cell r="DR1437" t="str">
            <v/>
          </cell>
          <cell r="DS1437" t="str">
            <v/>
          </cell>
          <cell r="DT1437" t="str">
            <v/>
          </cell>
        </row>
        <row r="1438">
          <cell r="I1438" t="str">
            <v/>
          </cell>
          <cell r="J1438" t="str">
            <v>BNP PARIBAS A FUND Short Term Money Market RMB  [Classic, C]</v>
          </cell>
          <cell r="K1438">
            <v>631</v>
          </cell>
          <cell r="L1438" t="str">
            <v>All</v>
          </cell>
          <cell r="M1438" t="str">
            <v>INVEST_LEGAL_TYPE</v>
          </cell>
          <cell r="N1438" t="str">
            <v/>
          </cell>
          <cell r="O1438">
            <v>2</v>
          </cell>
          <cell r="P1438" t="str">
            <v>Registered</v>
          </cell>
          <cell r="Q1438" t="str">
            <v>SHARE_FORM</v>
          </cell>
          <cell r="R1438" t="str">
            <v>CNH</v>
          </cell>
          <cell r="S1438" t="str">
            <v/>
          </cell>
          <cell r="T1438">
            <v>2</v>
          </cell>
          <cell r="U1438" t="str">
            <v>Closed</v>
          </cell>
          <cell r="V1438" t="str">
            <v>PRODUCT_STATUS</v>
          </cell>
          <cell r="W1438" t="str">
            <v/>
          </cell>
          <cell r="X1438" t="str">
            <v/>
          </cell>
          <cell r="Y1438" t="str">
            <v/>
          </cell>
          <cell r="Z1438">
            <v>163884</v>
          </cell>
          <cell r="AB1438" t="str">
            <v/>
          </cell>
          <cell r="AC1438" t="str">
            <v/>
          </cell>
          <cell r="AE1438" t="str">
            <v/>
          </cell>
          <cell r="AF1438" t="str">
            <v/>
          </cell>
          <cell r="AH1438" t="str">
            <v/>
          </cell>
          <cell r="AI1438" t="str">
            <v/>
          </cell>
          <cell r="AJ1438" t="str">
            <v>CLAS</v>
          </cell>
          <cell r="AK1438" t="str">
            <v>Classic</v>
          </cell>
          <cell r="AL1438" t="str">
            <v>SHARE_CATEGORY</v>
          </cell>
          <cell r="AM1438" t="str">
            <v>C</v>
          </cell>
          <cell r="AN1438" t="str">
            <v>Capitalisation</v>
          </cell>
          <cell r="AO1438" t="str">
            <v>SHARE_TYPE</v>
          </cell>
          <cell r="AP1438" t="str">
            <v/>
          </cell>
          <cell r="AQ1438" t="str">
            <v/>
          </cell>
          <cell r="AR1438" t="str">
            <v/>
          </cell>
          <cell r="AS1438" t="str">
            <v/>
          </cell>
          <cell r="AT1438" t="str">
            <v>N</v>
          </cell>
          <cell r="AV1438">
            <v>20150511</v>
          </cell>
          <cell r="BB1438" t="str">
            <v>Y</v>
          </cell>
          <cell r="BC1438" t="str">
            <v>Yes</v>
          </cell>
          <cell r="BD1438" t="str">
            <v>DICI_KIID</v>
          </cell>
          <cell r="BE1438" t="str">
            <v/>
          </cell>
          <cell r="BF1438" t="str">
            <v/>
          </cell>
          <cell r="BG1438" t="str">
            <v/>
          </cell>
          <cell r="BH1438" t="str">
            <v/>
          </cell>
          <cell r="BI1438" t="str">
            <v>Y</v>
          </cell>
          <cell r="BJ1438" t="str">
            <v>0.001</v>
          </cell>
          <cell r="BK1438" t="str">
            <v>Y</v>
          </cell>
          <cell r="BL1438" t="str">
            <v>0.01</v>
          </cell>
          <cell r="BN1438" t="str">
            <v/>
          </cell>
          <cell r="BO1438" t="str">
            <v/>
          </cell>
          <cell r="BP1438">
            <v>1</v>
          </cell>
          <cell r="BQ1438" t="str">
            <v/>
          </cell>
          <cell r="BS1438" t="str">
            <v/>
          </cell>
          <cell r="BT1438" t="str">
            <v/>
          </cell>
          <cell r="BU1438" t="str">
            <v/>
          </cell>
          <cell r="BV1438" t="str">
            <v/>
          </cell>
          <cell r="BW1438" t="str">
            <v/>
          </cell>
          <cell r="BX1438" t="str">
            <v>BNP IP-LU</v>
          </cell>
          <cell r="BY1438" t="str">
            <v>BNP IP-LU</v>
          </cell>
          <cell r="BZ1438" t="str">
            <v>LIBRARY_FUNDSQUARE</v>
          </cell>
          <cell r="CH1438" t="str">
            <v/>
          </cell>
          <cell r="CI1438" t="str">
            <v/>
          </cell>
          <cell r="CJ1438" t="str">
            <v/>
          </cell>
          <cell r="CK1438" t="str">
            <v/>
          </cell>
          <cell r="CL1438" t="str">
            <v/>
          </cell>
          <cell r="CM1438" t="str">
            <v/>
          </cell>
          <cell r="CN1438" t="str">
            <v/>
          </cell>
          <cell r="CO1438" t="str">
            <v/>
          </cell>
          <cell r="CQ1438" t="str">
            <v/>
          </cell>
          <cell r="CR1438" t="str">
            <v/>
          </cell>
          <cell r="CS1438" t="str">
            <v/>
          </cell>
          <cell r="CU1438" t="str">
            <v/>
          </cell>
          <cell r="CV1438" t="str">
            <v/>
          </cell>
          <cell r="CZ1438" t="str">
            <v/>
          </cell>
          <cell r="DB1438" t="str">
            <v/>
          </cell>
          <cell r="DC1438" t="str">
            <v/>
          </cell>
          <cell r="DD1438" t="str">
            <v/>
          </cell>
          <cell r="DF1438" t="str">
            <v/>
          </cell>
          <cell r="DG1438" t="str">
            <v/>
          </cell>
          <cell r="DH1438" t="str">
            <v/>
          </cell>
          <cell r="DI1438" t="str">
            <v/>
          </cell>
          <cell r="DL1438" t="str">
            <v/>
          </cell>
          <cell r="DM1438" t="str">
            <v/>
          </cell>
          <cell r="DN1438" t="str">
            <v/>
          </cell>
          <cell r="DP1438" t="str">
            <v/>
          </cell>
          <cell r="DQ1438" t="str">
            <v/>
          </cell>
          <cell r="DR1438" t="str">
            <v/>
          </cell>
          <cell r="DS1438" t="str">
            <v/>
          </cell>
          <cell r="DT1438" t="str">
            <v/>
          </cell>
        </row>
        <row r="1439">
          <cell r="I1439" t="str">
            <v>LU0307722701</v>
          </cell>
          <cell r="J1439" t="str">
            <v>PARWORLD TRACK NORTH AMERICA [I, C]</v>
          </cell>
          <cell r="K1439">
            <v>991</v>
          </cell>
          <cell r="L1439" t="str">
            <v>Institutionnal clients and UCI</v>
          </cell>
          <cell r="M1439" t="str">
            <v>INVEST_LEGAL_TYPE</v>
          </cell>
          <cell r="N1439" t="str">
            <v/>
          </cell>
          <cell r="O1439">
            <v>3</v>
          </cell>
          <cell r="P1439" t="str">
            <v>Registered or Bearer</v>
          </cell>
          <cell r="Q1439" t="str">
            <v>SHARE_FORM</v>
          </cell>
          <cell r="R1439" t="str">
            <v>EUR</v>
          </cell>
          <cell r="S1439" t="str">
            <v>N</v>
          </cell>
          <cell r="T1439">
            <v>2</v>
          </cell>
          <cell r="U1439" t="str">
            <v>Closed</v>
          </cell>
          <cell r="V1439" t="str">
            <v>PRODUCT_STATUS</v>
          </cell>
          <cell r="W1439" t="str">
            <v/>
          </cell>
          <cell r="X1439" t="str">
            <v/>
          </cell>
          <cell r="Y1439" t="str">
            <v/>
          </cell>
          <cell r="Z1439">
            <v>156937</v>
          </cell>
          <cell r="AA1439">
            <v>191034</v>
          </cell>
          <cell r="AB1439" t="str">
            <v>BM Parworld Track North America</v>
          </cell>
          <cell r="AC1439" t="str">
            <v>EUR</v>
          </cell>
          <cell r="AE1439" t="str">
            <v/>
          </cell>
          <cell r="AF1439" t="str">
            <v/>
          </cell>
          <cell r="AH1439" t="str">
            <v/>
          </cell>
          <cell r="AI1439" t="str">
            <v/>
          </cell>
          <cell r="AJ1439" t="str">
            <v>CASH</v>
          </cell>
          <cell r="AK1439" t="str">
            <v>I</v>
          </cell>
          <cell r="AL1439" t="str">
            <v>SHARE_CATEGORY</v>
          </cell>
          <cell r="AM1439" t="str">
            <v>C</v>
          </cell>
          <cell r="AN1439" t="str">
            <v>Capitalisation</v>
          </cell>
          <cell r="AO1439" t="str">
            <v>SHARE_TYPE</v>
          </cell>
          <cell r="AP1439" t="str">
            <v>Y</v>
          </cell>
          <cell r="AQ1439" t="str">
            <v/>
          </cell>
          <cell r="AR1439" t="str">
            <v/>
          </cell>
          <cell r="AS1439" t="str">
            <v/>
          </cell>
          <cell r="AT1439" t="str">
            <v>N</v>
          </cell>
          <cell r="AV1439">
            <v>20071002</v>
          </cell>
          <cell r="AW1439">
            <v>20071002</v>
          </cell>
          <cell r="AX1439">
            <v>20071002</v>
          </cell>
          <cell r="AY1439">
            <v>20160226</v>
          </cell>
          <cell r="BA1439">
            <v>20160226</v>
          </cell>
          <cell r="BB1439" t="str">
            <v>Y</v>
          </cell>
          <cell r="BC1439" t="str">
            <v>Yes</v>
          </cell>
          <cell r="BD1439" t="str">
            <v>DICI_KIID</v>
          </cell>
          <cell r="BE1439" t="str">
            <v/>
          </cell>
          <cell r="BF1439" t="str">
            <v/>
          </cell>
          <cell r="BG1439" t="str">
            <v/>
          </cell>
          <cell r="BH1439" t="str">
            <v/>
          </cell>
          <cell r="BI1439" t="str">
            <v>Y</v>
          </cell>
          <cell r="BJ1439" t="str">
            <v>0.001</v>
          </cell>
          <cell r="BK1439" t="str">
            <v/>
          </cell>
          <cell r="BL1439" t="str">
            <v/>
          </cell>
          <cell r="BM1439">
            <v>72</v>
          </cell>
          <cell r="BN1439" t="str">
            <v>The risk category is justified by the investment mainly in Stocks and Shares, the value of which can fluctuate considerably. These fluctuations are often amplified in the short term.</v>
          </cell>
          <cell r="BO1439" t="str">
            <v>RISK_NARRATIVE</v>
          </cell>
          <cell r="BP1439">
            <v>5</v>
          </cell>
          <cell r="BQ1439" t="str">
            <v/>
          </cell>
          <cell r="BR1439">
            <v>3</v>
          </cell>
          <cell r="BS1439" t="str">
            <v>***</v>
          </cell>
          <cell r="BT1439" t="str">
            <v>NOTATION_MORNINGSTAR_RATING</v>
          </cell>
          <cell r="BU1439" t="str">
            <v>Y</v>
          </cell>
          <cell r="BV1439" t="str">
            <v/>
          </cell>
          <cell r="BW1439" t="str">
            <v/>
          </cell>
          <cell r="BX1439" t="str">
            <v>BNP IP-LU</v>
          </cell>
          <cell r="BY1439" t="str">
            <v>BNP IP-LU</v>
          </cell>
          <cell r="BZ1439" t="str">
            <v>LIBRARY_FUNDSQUARE</v>
          </cell>
          <cell r="CH1439" t="str">
            <v/>
          </cell>
          <cell r="CI1439" t="str">
            <v/>
          </cell>
          <cell r="CJ1439" t="str">
            <v/>
          </cell>
          <cell r="CK1439" t="str">
            <v/>
          </cell>
          <cell r="CL1439" t="str">
            <v/>
          </cell>
          <cell r="CM1439" t="str">
            <v>MSCI North America ex-Controversial Weapons (NTR) Index</v>
          </cell>
          <cell r="CN1439" t="str">
            <v/>
          </cell>
          <cell r="CO1439" t="str">
            <v/>
          </cell>
          <cell r="CQ1439" t="str">
            <v/>
          </cell>
          <cell r="CR1439" t="str">
            <v/>
          </cell>
          <cell r="CS1439" t="str">
            <v/>
          </cell>
          <cell r="CU1439" t="str">
            <v/>
          </cell>
          <cell r="CV1439" t="str">
            <v/>
          </cell>
          <cell r="CZ1439" t="str">
            <v/>
          </cell>
          <cell r="DB1439" t="str">
            <v/>
          </cell>
          <cell r="DC1439" t="str">
            <v/>
          </cell>
          <cell r="DD1439" t="str">
            <v/>
          </cell>
          <cell r="DF1439" t="str">
            <v/>
          </cell>
          <cell r="DG1439" t="str">
            <v/>
          </cell>
          <cell r="DH1439" t="str">
            <v/>
          </cell>
          <cell r="DI1439" t="str">
            <v/>
          </cell>
          <cell r="DL1439" t="str">
            <v/>
          </cell>
          <cell r="DM1439" t="str">
            <v/>
          </cell>
          <cell r="DN1439" t="str">
            <v/>
          </cell>
          <cell r="DP1439" t="str">
            <v/>
          </cell>
          <cell r="DQ1439" t="str">
            <v/>
          </cell>
          <cell r="DR1439" t="str">
            <v/>
          </cell>
          <cell r="DS1439" t="str">
            <v/>
          </cell>
          <cell r="DT1439" t="str">
            <v/>
          </cell>
        </row>
        <row r="1440">
          <cell r="I1440" t="str">
            <v>LU0307723857</v>
          </cell>
          <cell r="J1440" t="str">
            <v>PARWORLD TRACK NORTH AMERICA [Classic USD, C]</v>
          </cell>
          <cell r="L1440" t="str">
            <v/>
          </cell>
          <cell r="M1440" t="str">
            <v/>
          </cell>
          <cell r="N1440" t="str">
            <v/>
          </cell>
          <cell r="P1440" t="str">
            <v/>
          </cell>
          <cell r="Q1440" t="str">
            <v/>
          </cell>
          <cell r="R1440" t="str">
            <v>USD</v>
          </cell>
          <cell r="S1440" t="str">
            <v>N</v>
          </cell>
          <cell r="T1440">
            <v>2</v>
          </cell>
          <cell r="U1440" t="str">
            <v>Closed</v>
          </cell>
          <cell r="V1440" t="str">
            <v>PRODUCT_STATUS</v>
          </cell>
          <cell r="W1440" t="str">
            <v/>
          </cell>
          <cell r="X1440" t="str">
            <v/>
          </cell>
          <cell r="Y1440" t="str">
            <v/>
          </cell>
          <cell r="Z1440">
            <v>156937</v>
          </cell>
          <cell r="AA1440">
            <v>191034</v>
          </cell>
          <cell r="AB1440" t="str">
            <v>BM Parworld Track North America</v>
          </cell>
          <cell r="AC1440" t="str">
            <v>EUR</v>
          </cell>
          <cell r="AE1440" t="str">
            <v/>
          </cell>
          <cell r="AF1440" t="str">
            <v/>
          </cell>
          <cell r="AH1440" t="str">
            <v/>
          </cell>
          <cell r="AI1440" t="str">
            <v/>
          </cell>
          <cell r="AJ1440" t="str">
            <v>CLU</v>
          </cell>
          <cell r="AK1440" t="str">
            <v>Classic USD</v>
          </cell>
          <cell r="AL1440" t="str">
            <v>SHARE_CATEGORY</v>
          </cell>
          <cell r="AM1440" t="str">
            <v>C</v>
          </cell>
          <cell r="AN1440" t="str">
            <v>Capitalisation</v>
          </cell>
          <cell r="AO1440" t="str">
            <v>SHARE_TYPE</v>
          </cell>
          <cell r="AP1440" t="str">
            <v>Y</v>
          </cell>
          <cell r="AQ1440" t="str">
            <v/>
          </cell>
          <cell r="AR1440" t="str">
            <v/>
          </cell>
          <cell r="AS1440" t="str">
            <v/>
          </cell>
          <cell r="AT1440" t="str">
            <v>N</v>
          </cell>
          <cell r="AV1440">
            <v>20071002</v>
          </cell>
          <cell r="AY1440">
            <v>20151201</v>
          </cell>
          <cell r="BA1440">
            <v>20151201</v>
          </cell>
          <cell r="BB1440" t="str">
            <v>Y</v>
          </cell>
          <cell r="BC1440" t="str">
            <v>Yes</v>
          </cell>
          <cell r="BD1440" t="str">
            <v>DICI_KIID</v>
          </cell>
          <cell r="BE1440" t="str">
            <v/>
          </cell>
          <cell r="BF1440" t="str">
            <v/>
          </cell>
          <cell r="BG1440" t="str">
            <v/>
          </cell>
          <cell r="BH1440" t="str">
            <v/>
          </cell>
          <cell r="BI1440" t="str">
            <v>Y</v>
          </cell>
          <cell r="BJ1440" t="str">
            <v>0.001</v>
          </cell>
          <cell r="BK1440" t="str">
            <v/>
          </cell>
          <cell r="BL1440" t="str">
            <v/>
          </cell>
          <cell r="BN1440" t="str">
            <v/>
          </cell>
          <cell r="BO1440" t="str">
            <v/>
          </cell>
          <cell r="BP1440">
            <v>5</v>
          </cell>
          <cell r="BQ1440" t="str">
            <v/>
          </cell>
          <cell r="BS1440" t="str">
            <v/>
          </cell>
          <cell r="BT1440" t="str">
            <v/>
          </cell>
          <cell r="BU1440" t="str">
            <v>N</v>
          </cell>
          <cell r="BV1440" t="str">
            <v/>
          </cell>
          <cell r="BW1440" t="str">
            <v/>
          </cell>
          <cell r="BX1440" t="str">
            <v>BNP IP-LU</v>
          </cell>
          <cell r="BY1440" t="str">
            <v>BNP IP-LU</v>
          </cell>
          <cell r="BZ1440" t="str">
            <v>LIBRARY_FUNDSQUARE</v>
          </cell>
          <cell r="CH1440" t="str">
            <v/>
          </cell>
          <cell r="CI1440" t="str">
            <v/>
          </cell>
          <cell r="CJ1440" t="str">
            <v/>
          </cell>
          <cell r="CK1440" t="str">
            <v/>
          </cell>
          <cell r="CL1440" t="str">
            <v/>
          </cell>
          <cell r="CM1440" t="str">
            <v>MSCI North America ex-Controversial Weapons (NTR) Index</v>
          </cell>
          <cell r="CN1440" t="str">
            <v/>
          </cell>
          <cell r="CO1440" t="str">
            <v/>
          </cell>
          <cell r="CQ1440" t="str">
            <v/>
          </cell>
          <cell r="CR1440" t="str">
            <v/>
          </cell>
          <cell r="CS1440" t="str">
            <v/>
          </cell>
          <cell r="CU1440" t="str">
            <v/>
          </cell>
          <cell r="CV1440" t="str">
            <v/>
          </cell>
          <cell r="CZ1440" t="str">
            <v/>
          </cell>
          <cell r="DB1440" t="str">
            <v/>
          </cell>
          <cell r="DC1440" t="str">
            <v/>
          </cell>
          <cell r="DD1440" t="str">
            <v/>
          </cell>
          <cell r="DF1440" t="str">
            <v/>
          </cell>
          <cell r="DG1440" t="str">
            <v/>
          </cell>
          <cell r="DH1440" t="str">
            <v/>
          </cell>
          <cell r="DI1440" t="str">
            <v/>
          </cell>
          <cell r="DL1440" t="str">
            <v/>
          </cell>
          <cell r="DM1440" t="str">
            <v/>
          </cell>
          <cell r="DN1440" t="str">
            <v/>
          </cell>
          <cell r="DP1440" t="str">
            <v/>
          </cell>
          <cell r="DQ1440" t="str">
            <v/>
          </cell>
          <cell r="DR1440" t="str">
            <v/>
          </cell>
          <cell r="DS1440" t="str">
            <v/>
          </cell>
          <cell r="DT1440" t="str">
            <v/>
          </cell>
        </row>
        <row r="1441">
          <cell r="I1441" t="str">
            <v>LU1198827450</v>
          </cell>
          <cell r="J1441" t="str">
            <v>PARWORLD TRACK NORTH AMERICA [I GBP, C]</v>
          </cell>
          <cell r="K1441">
            <v>991</v>
          </cell>
          <cell r="L1441" t="str">
            <v>Institutionnal clients and UCI</v>
          </cell>
          <cell r="M1441" t="str">
            <v>INVEST_LEGAL_TYPE</v>
          </cell>
          <cell r="N1441" t="str">
            <v/>
          </cell>
          <cell r="O1441">
            <v>3</v>
          </cell>
          <cell r="P1441" t="str">
            <v>Registered or Bearer</v>
          </cell>
          <cell r="Q1441" t="str">
            <v>SHARE_FORM</v>
          </cell>
          <cell r="R1441" t="str">
            <v>GBP</v>
          </cell>
          <cell r="S1441" t="str">
            <v>N</v>
          </cell>
          <cell r="T1441">
            <v>2</v>
          </cell>
          <cell r="U1441" t="str">
            <v>Closed</v>
          </cell>
          <cell r="V1441" t="str">
            <v>PRODUCT_STATUS</v>
          </cell>
          <cell r="W1441" t="str">
            <v/>
          </cell>
          <cell r="X1441" t="str">
            <v/>
          </cell>
          <cell r="Y1441" t="str">
            <v/>
          </cell>
          <cell r="Z1441">
            <v>156937</v>
          </cell>
          <cell r="AA1441">
            <v>191034</v>
          </cell>
          <cell r="AB1441" t="str">
            <v>BM Parworld Track North America</v>
          </cell>
          <cell r="AC1441" t="str">
            <v>EUR</v>
          </cell>
          <cell r="AE1441" t="str">
            <v/>
          </cell>
          <cell r="AF1441" t="str">
            <v/>
          </cell>
          <cell r="AH1441" t="str">
            <v/>
          </cell>
          <cell r="AI1441" t="str">
            <v/>
          </cell>
          <cell r="AJ1441" t="str">
            <v>IGBP</v>
          </cell>
          <cell r="AK1441" t="str">
            <v>I GBP</v>
          </cell>
          <cell r="AL1441" t="str">
            <v>SHARE_CATEGORY</v>
          </cell>
          <cell r="AM1441" t="str">
            <v>C</v>
          </cell>
          <cell r="AN1441" t="str">
            <v>Capitalisation</v>
          </cell>
          <cell r="AO1441" t="str">
            <v>SHARE_TYPE</v>
          </cell>
          <cell r="AP1441" t="str">
            <v>Y</v>
          </cell>
          <cell r="AQ1441" t="str">
            <v/>
          </cell>
          <cell r="AR1441" t="str">
            <v/>
          </cell>
          <cell r="AS1441" t="str">
            <v/>
          </cell>
          <cell r="AT1441" t="str">
            <v>N</v>
          </cell>
          <cell r="AV1441">
            <v>20150901</v>
          </cell>
          <cell r="AY1441">
            <v>20160226</v>
          </cell>
          <cell r="BA1441">
            <v>20160226</v>
          </cell>
          <cell r="BB1441" t="str">
            <v>Y</v>
          </cell>
          <cell r="BC1441" t="str">
            <v>Yes</v>
          </cell>
          <cell r="BD1441" t="str">
            <v>DICI_KIID</v>
          </cell>
          <cell r="BE1441" t="str">
            <v/>
          </cell>
          <cell r="BF1441" t="str">
            <v/>
          </cell>
          <cell r="BG1441" t="str">
            <v/>
          </cell>
          <cell r="BH1441" t="str">
            <v/>
          </cell>
          <cell r="BI1441" t="str">
            <v>Y</v>
          </cell>
          <cell r="BJ1441" t="str">
            <v>0.001</v>
          </cell>
          <cell r="BK1441" t="str">
            <v/>
          </cell>
          <cell r="BL1441" t="str">
            <v/>
          </cell>
          <cell r="BM1441">
            <v>72</v>
          </cell>
          <cell r="BN1441" t="str">
            <v>The risk category is justified by the investment mainly in Stocks and Shares, the value of which can fluctuate considerably. These fluctuations are often amplified in the short term.</v>
          </cell>
          <cell r="BO1441" t="str">
            <v>RISK_NARRATIVE</v>
          </cell>
          <cell r="BP1441">
            <v>5</v>
          </cell>
          <cell r="BQ1441" t="str">
            <v/>
          </cell>
          <cell r="BS1441" t="str">
            <v/>
          </cell>
          <cell r="BT1441" t="str">
            <v/>
          </cell>
          <cell r="BU1441" t="str">
            <v>Y</v>
          </cell>
          <cell r="BV1441" t="str">
            <v/>
          </cell>
          <cell r="BW1441" t="str">
            <v/>
          </cell>
          <cell r="BX1441" t="str">
            <v>BNP IP-LU</v>
          </cell>
          <cell r="BY1441" t="str">
            <v>BNP IP-LU</v>
          </cell>
          <cell r="BZ1441" t="str">
            <v>LIBRARY_FUNDSQUARE</v>
          </cell>
          <cell r="CH1441" t="str">
            <v/>
          </cell>
          <cell r="CI1441" t="str">
            <v/>
          </cell>
          <cell r="CJ1441" t="str">
            <v/>
          </cell>
          <cell r="CK1441" t="str">
            <v/>
          </cell>
          <cell r="CL1441" t="str">
            <v/>
          </cell>
          <cell r="CM1441" t="str">
            <v>MSCI North America ex-Controversial Weapons (NTR) Index</v>
          </cell>
          <cell r="CN1441" t="str">
            <v/>
          </cell>
          <cell r="CO1441" t="str">
            <v/>
          </cell>
          <cell r="CQ1441" t="str">
            <v/>
          </cell>
          <cell r="CR1441" t="str">
            <v/>
          </cell>
          <cell r="CS1441" t="str">
            <v/>
          </cell>
          <cell r="CU1441" t="str">
            <v/>
          </cell>
          <cell r="CV1441" t="str">
            <v/>
          </cell>
          <cell r="CZ1441" t="str">
            <v/>
          </cell>
          <cell r="DB1441" t="str">
            <v/>
          </cell>
          <cell r="DC1441" t="str">
            <v/>
          </cell>
          <cell r="DD1441" t="str">
            <v/>
          </cell>
          <cell r="DF1441" t="str">
            <v/>
          </cell>
          <cell r="DG1441" t="str">
            <v/>
          </cell>
          <cell r="DH1441" t="str">
            <v/>
          </cell>
          <cell r="DI1441" t="str">
            <v/>
          </cell>
          <cell r="DL1441" t="str">
            <v/>
          </cell>
          <cell r="DM1441" t="str">
            <v/>
          </cell>
          <cell r="DN1441" t="str">
            <v/>
          </cell>
          <cell r="DP1441" t="str">
            <v/>
          </cell>
          <cell r="DQ1441" t="str">
            <v/>
          </cell>
          <cell r="DR1441" t="str">
            <v/>
          </cell>
          <cell r="DS1441" t="str">
            <v/>
          </cell>
          <cell r="DT1441" t="str">
            <v/>
          </cell>
        </row>
        <row r="1442">
          <cell r="I1442" t="str">
            <v>LU0307723188</v>
          </cell>
          <cell r="J1442" t="str">
            <v>PARWORLD TRACK NORTH AMERICA [X, C]</v>
          </cell>
          <cell r="K1442">
            <v>632</v>
          </cell>
          <cell r="L1442" t="str">
            <v>Authorised Investors</v>
          </cell>
          <cell r="M1442" t="str">
            <v>INVEST_LEGAL_TYPE</v>
          </cell>
          <cell r="N1442" t="str">
            <v/>
          </cell>
          <cell r="O1442">
            <v>2</v>
          </cell>
          <cell r="P1442" t="str">
            <v>Registered</v>
          </cell>
          <cell r="Q1442" t="str">
            <v>SHARE_FORM</v>
          </cell>
          <cell r="R1442" t="str">
            <v>EUR</v>
          </cell>
          <cell r="S1442" t="str">
            <v>N</v>
          </cell>
          <cell r="T1442">
            <v>2</v>
          </cell>
          <cell r="U1442" t="str">
            <v>Closed</v>
          </cell>
          <cell r="V1442" t="str">
            <v>PRODUCT_STATUS</v>
          </cell>
          <cell r="W1442" t="str">
            <v/>
          </cell>
          <cell r="X1442" t="str">
            <v/>
          </cell>
          <cell r="Y1442" t="str">
            <v/>
          </cell>
          <cell r="Z1442">
            <v>156937</v>
          </cell>
          <cell r="AA1442">
            <v>191034</v>
          </cell>
          <cell r="AB1442" t="str">
            <v>BM Parworld Track North America</v>
          </cell>
          <cell r="AC1442" t="str">
            <v>EUR</v>
          </cell>
          <cell r="AE1442" t="str">
            <v/>
          </cell>
          <cell r="AF1442" t="str">
            <v/>
          </cell>
          <cell r="AH1442" t="str">
            <v/>
          </cell>
          <cell r="AI1442" t="str">
            <v/>
          </cell>
          <cell r="AJ1442" t="str">
            <v>X</v>
          </cell>
          <cell r="AK1442" t="str">
            <v>X</v>
          </cell>
          <cell r="AL1442" t="str">
            <v>SHARE_CATEGORY</v>
          </cell>
          <cell r="AM1442" t="str">
            <v>C</v>
          </cell>
          <cell r="AN1442" t="str">
            <v>Capitalisation</v>
          </cell>
          <cell r="AO1442" t="str">
            <v>SHARE_TYPE</v>
          </cell>
          <cell r="AP1442" t="str">
            <v>Y</v>
          </cell>
          <cell r="AQ1442" t="str">
            <v/>
          </cell>
          <cell r="AR1442" t="str">
            <v/>
          </cell>
          <cell r="AS1442" t="str">
            <v/>
          </cell>
          <cell r="AT1442" t="str">
            <v>N</v>
          </cell>
          <cell r="AV1442">
            <v>20071002</v>
          </cell>
          <cell r="AW1442">
            <v>20071002</v>
          </cell>
          <cell r="AX1442">
            <v>20071002</v>
          </cell>
          <cell r="AY1442">
            <v>20160226</v>
          </cell>
          <cell r="BA1442">
            <v>20160226</v>
          </cell>
          <cell r="BB1442" t="str">
            <v>Y</v>
          </cell>
          <cell r="BC1442" t="str">
            <v>Yes</v>
          </cell>
          <cell r="BD1442" t="str">
            <v>DICI_KIID</v>
          </cell>
          <cell r="BE1442" t="str">
            <v/>
          </cell>
          <cell r="BF1442" t="str">
            <v/>
          </cell>
          <cell r="BG1442" t="str">
            <v/>
          </cell>
          <cell r="BH1442" t="str">
            <v/>
          </cell>
          <cell r="BI1442" t="str">
            <v>Y</v>
          </cell>
          <cell r="BJ1442" t="str">
            <v>0.001</v>
          </cell>
          <cell r="BK1442" t="str">
            <v/>
          </cell>
          <cell r="BL1442" t="str">
            <v/>
          </cell>
          <cell r="BM1442">
            <v>72</v>
          </cell>
          <cell r="BN1442" t="str">
            <v>The risk category is justified by the investment mainly in Stocks and Shares, the value of which can fluctuate considerably. These fluctuations are often amplified in the short term.</v>
          </cell>
          <cell r="BO1442" t="str">
            <v>RISK_NARRATIVE</v>
          </cell>
          <cell r="BP1442">
            <v>5</v>
          </cell>
          <cell r="BQ1442" t="str">
            <v/>
          </cell>
          <cell r="BS1442" t="str">
            <v/>
          </cell>
          <cell r="BT1442" t="str">
            <v/>
          </cell>
          <cell r="BU1442" t="str">
            <v>Y</v>
          </cell>
          <cell r="BV1442" t="str">
            <v/>
          </cell>
          <cell r="BW1442" t="str">
            <v/>
          </cell>
          <cell r="BX1442" t="str">
            <v>BNP IP-LU</v>
          </cell>
          <cell r="BY1442" t="str">
            <v>BNP IP-LU</v>
          </cell>
          <cell r="BZ1442" t="str">
            <v>LIBRARY_FUNDSQUARE</v>
          </cell>
          <cell r="CH1442" t="str">
            <v/>
          </cell>
          <cell r="CI1442" t="str">
            <v/>
          </cell>
          <cell r="CJ1442" t="str">
            <v/>
          </cell>
          <cell r="CK1442" t="str">
            <v/>
          </cell>
          <cell r="CL1442" t="str">
            <v/>
          </cell>
          <cell r="CM1442" t="str">
            <v>MSCI North America ex-Controversial Weapons (NTR) Index</v>
          </cell>
          <cell r="CN1442" t="str">
            <v/>
          </cell>
          <cell r="CO1442" t="str">
            <v/>
          </cell>
          <cell r="CQ1442" t="str">
            <v/>
          </cell>
          <cell r="CR1442" t="str">
            <v/>
          </cell>
          <cell r="CS1442" t="str">
            <v/>
          </cell>
          <cell r="CU1442" t="str">
            <v/>
          </cell>
          <cell r="CV1442" t="str">
            <v/>
          </cell>
          <cell r="CZ1442" t="str">
            <v/>
          </cell>
          <cell r="DB1442" t="str">
            <v/>
          </cell>
          <cell r="DC1442" t="str">
            <v/>
          </cell>
          <cell r="DD1442" t="str">
            <v/>
          </cell>
          <cell r="DF1442" t="str">
            <v/>
          </cell>
          <cell r="DG1442" t="str">
            <v/>
          </cell>
          <cell r="DH1442" t="str">
            <v/>
          </cell>
          <cell r="DI1442" t="str">
            <v/>
          </cell>
          <cell r="DL1442" t="str">
            <v/>
          </cell>
          <cell r="DM1442" t="str">
            <v/>
          </cell>
          <cell r="DN1442" t="str">
            <v/>
          </cell>
          <cell r="DP1442" t="str">
            <v/>
          </cell>
          <cell r="DQ1442" t="str">
            <v/>
          </cell>
          <cell r="DR1442" t="str">
            <v/>
          </cell>
          <cell r="DS1442" t="str">
            <v/>
          </cell>
          <cell r="DT1442" t="str">
            <v/>
          </cell>
        </row>
        <row r="1443">
          <cell r="I1443" t="str">
            <v>LU1064909614</v>
          </cell>
          <cell r="J1443" t="str">
            <v>PARWORLD TRACK NORTH AMERICA [IH EUR, C]</v>
          </cell>
          <cell r="K1443">
            <v>991</v>
          </cell>
          <cell r="L1443" t="str">
            <v>Institutionnal clients and UCI</v>
          </cell>
          <cell r="M1443" t="str">
            <v>INVEST_LEGAL_TYPE</v>
          </cell>
          <cell r="N1443" t="str">
            <v/>
          </cell>
          <cell r="O1443">
            <v>3</v>
          </cell>
          <cell r="P1443" t="str">
            <v>Registered or Bearer</v>
          </cell>
          <cell r="Q1443" t="str">
            <v>SHARE_FORM</v>
          </cell>
          <cell r="R1443" t="str">
            <v>EUR</v>
          </cell>
          <cell r="S1443" t="str">
            <v>N</v>
          </cell>
          <cell r="T1443">
            <v>2</v>
          </cell>
          <cell r="U1443" t="str">
            <v>Closed</v>
          </cell>
          <cell r="V1443" t="str">
            <v>PRODUCT_STATUS</v>
          </cell>
          <cell r="W1443" t="str">
            <v/>
          </cell>
          <cell r="X1443" t="str">
            <v/>
          </cell>
          <cell r="Y1443" t="str">
            <v/>
          </cell>
          <cell r="Z1443">
            <v>156937</v>
          </cell>
          <cell r="AA1443">
            <v>191034</v>
          </cell>
          <cell r="AB1443" t="str">
            <v>BM Parworld Track North America</v>
          </cell>
          <cell r="AC1443" t="str">
            <v>EUR</v>
          </cell>
          <cell r="AE1443" t="str">
            <v/>
          </cell>
          <cell r="AF1443" t="str">
            <v/>
          </cell>
          <cell r="AH1443" t="str">
            <v/>
          </cell>
          <cell r="AI1443" t="str">
            <v/>
          </cell>
          <cell r="AJ1443" t="str">
            <v>IHUR</v>
          </cell>
          <cell r="AK1443" t="str">
            <v>IH EUR</v>
          </cell>
          <cell r="AL1443" t="str">
            <v>SHARE_CATEGORY</v>
          </cell>
          <cell r="AM1443" t="str">
            <v>C</v>
          </cell>
          <cell r="AN1443" t="str">
            <v>Capitalisation</v>
          </cell>
          <cell r="AO1443" t="str">
            <v>SHARE_TYPE</v>
          </cell>
          <cell r="AP1443" t="str">
            <v>Y</v>
          </cell>
          <cell r="AQ1443" t="str">
            <v/>
          </cell>
          <cell r="AR1443" t="str">
            <v/>
          </cell>
          <cell r="AS1443" t="str">
            <v/>
          </cell>
          <cell r="AT1443" t="str">
            <v>Y</v>
          </cell>
          <cell r="AV1443">
            <v>20140425</v>
          </cell>
          <cell r="AY1443">
            <v>20160226</v>
          </cell>
          <cell r="BA1443">
            <v>20160226</v>
          </cell>
          <cell r="BB1443" t="str">
            <v>Y</v>
          </cell>
          <cell r="BC1443" t="str">
            <v>Yes</v>
          </cell>
          <cell r="BD1443" t="str">
            <v>DICI_KIID</v>
          </cell>
          <cell r="BE1443" t="str">
            <v/>
          </cell>
          <cell r="BF1443" t="str">
            <v/>
          </cell>
          <cell r="BG1443" t="str">
            <v/>
          </cell>
          <cell r="BH1443" t="str">
            <v/>
          </cell>
          <cell r="BI1443" t="str">
            <v>Y</v>
          </cell>
          <cell r="BJ1443" t="str">
            <v>0.001</v>
          </cell>
          <cell r="BK1443" t="str">
            <v/>
          </cell>
          <cell r="BL1443" t="str">
            <v/>
          </cell>
          <cell r="BM1443">
            <v>72</v>
          </cell>
          <cell r="BN1443" t="str">
            <v>The risk category is justified by the investment mainly in Stocks and Shares, the value of which can fluctuate considerably. These fluctuations are often amplified in the short term.</v>
          </cell>
          <cell r="BO1443" t="str">
            <v>RISK_NARRATIVE</v>
          </cell>
          <cell r="BP1443">
            <v>5</v>
          </cell>
          <cell r="BQ1443" t="str">
            <v/>
          </cell>
          <cell r="BS1443" t="str">
            <v/>
          </cell>
          <cell r="BT1443" t="str">
            <v/>
          </cell>
          <cell r="BU1443" t="str">
            <v>Y</v>
          </cell>
          <cell r="BV1443" t="str">
            <v/>
          </cell>
          <cell r="BW1443" t="str">
            <v/>
          </cell>
          <cell r="BX1443" t="str">
            <v>BNP IP-LU</v>
          </cell>
          <cell r="BY1443" t="str">
            <v>BNP IP-LU</v>
          </cell>
          <cell r="BZ1443" t="str">
            <v>LIBRARY_FUNDSQUARE</v>
          </cell>
          <cell r="CH1443" t="str">
            <v/>
          </cell>
          <cell r="CI1443" t="str">
            <v/>
          </cell>
          <cell r="CJ1443" t="str">
            <v/>
          </cell>
          <cell r="CK1443" t="str">
            <v/>
          </cell>
          <cell r="CL1443" t="str">
            <v/>
          </cell>
          <cell r="CM1443" t="str">
            <v>MSCI North America ex-Controversial Weapons (NTR) (Hedged in EUR)</v>
          </cell>
          <cell r="CN1443" t="str">
            <v/>
          </cell>
          <cell r="CO1443" t="str">
            <v/>
          </cell>
          <cell r="CQ1443" t="str">
            <v/>
          </cell>
          <cell r="CR1443" t="str">
            <v/>
          </cell>
          <cell r="CS1443" t="str">
            <v/>
          </cell>
          <cell r="CU1443" t="str">
            <v/>
          </cell>
          <cell r="CV1443" t="str">
            <v/>
          </cell>
          <cell r="CZ1443" t="str">
            <v/>
          </cell>
          <cell r="DB1443" t="str">
            <v/>
          </cell>
          <cell r="DC1443" t="str">
            <v/>
          </cell>
          <cell r="DD1443" t="str">
            <v/>
          </cell>
          <cell r="DF1443" t="str">
            <v/>
          </cell>
          <cell r="DG1443" t="str">
            <v/>
          </cell>
          <cell r="DH1443" t="str">
            <v/>
          </cell>
          <cell r="DI1443" t="str">
            <v/>
          </cell>
          <cell r="DL1443" t="str">
            <v/>
          </cell>
          <cell r="DM1443" t="str">
            <v/>
          </cell>
          <cell r="DN1443" t="str">
            <v/>
          </cell>
          <cell r="DP1443" t="str">
            <v/>
          </cell>
          <cell r="DQ1443" t="str">
            <v/>
          </cell>
          <cell r="DR1443" t="str">
            <v/>
          </cell>
          <cell r="DS1443" t="str">
            <v/>
          </cell>
          <cell r="DT1443" t="str">
            <v/>
          </cell>
        </row>
        <row r="1444">
          <cell r="I1444" t="str">
            <v>LU0908189888</v>
          </cell>
          <cell r="J1444" t="str">
            <v>PARWORLD TRACK NORTH AMERICA [Privilege, D]</v>
          </cell>
          <cell r="L1444" t="str">
            <v/>
          </cell>
          <cell r="M1444" t="str">
            <v/>
          </cell>
          <cell r="N1444" t="str">
            <v/>
          </cell>
          <cell r="P1444" t="str">
            <v/>
          </cell>
          <cell r="Q1444" t="str">
            <v/>
          </cell>
          <cell r="R1444" t="str">
            <v>EUR</v>
          </cell>
          <cell r="S1444" t="str">
            <v>N</v>
          </cell>
          <cell r="T1444">
            <v>2</v>
          </cell>
          <cell r="U1444" t="str">
            <v>Closed</v>
          </cell>
          <cell r="V1444" t="str">
            <v>PRODUCT_STATUS</v>
          </cell>
          <cell r="W1444" t="str">
            <v/>
          </cell>
          <cell r="X1444" t="str">
            <v/>
          </cell>
          <cell r="Y1444" t="str">
            <v/>
          </cell>
          <cell r="Z1444">
            <v>156937</v>
          </cell>
          <cell r="AA1444">
            <v>191034</v>
          </cell>
          <cell r="AB1444" t="str">
            <v>BM Parworld Track North America</v>
          </cell>
          <cell r="AC1444" t="str">
            <v>EUR</v>
          </cell>
          <cell r="AE1444" t="str">
            <v/>
          </cell>
          <cell r="AF1444" t="str">
            <v/>
          </cell>
          <cell r="AH1444" t="str">
            <v/>
          </cell>
          <cell r="AI1444" t="str">
            <v/>
          </cell>
          <cell r="AJ1444" t="str">
            <v>PRIV</v>
          </cell>
          <cell r="AK1444" t="str">
            <v>Privilege</v>
          </cell>
          <cell r="AL1444" t="str">
            <v>SHARE_CATEGORY</v>
          </cell>
          <cell r="AM1444" t="str">
            <v>D</v>
          </cell>
          <cell r="AN1444" t="str">
            <v>Distribution</v>
          </cell>
          <cell r="AO1444" t="str">
            <v>SHARE_TYPE</v>
          </cell>
          <cell r="AP1444" t="str">
            <v>Y</v>
          </cell>
          <cell r="AQ1444" t="str">
            <v/>
          </cell>
          <cell r="AR1444" t="str">
            <v/>
          </cell>
          <cell r="AS1444" t="str">
            <v/>
          </cell>
          <cell r="AT1444" t="str">
            <v>N</v>
          </cell>
          <cell r="AV1444">
            <v>20071002</v>
          </cell>
          <cell r="AY1444">
            <v>20160226</v>
          </cell>
          <cell r="BA1444">
            <v>20160226</v>
          </cell>
          <cell r="BB1444" t="str">
            <v>Y</v>
          </cell>
          <cell r="BC1444" t="str">
            <v>Yes</v>
          </cell>
          <cell r="BD1444" t="str">
            <v>DICI_KIID</v>
          </cell>
          <cell r="BE1444" t="str">
            <v/>
          </cell>
          <cell r="BF1444" t="str">
            <v/>
          </cell>
          <cell r="BG1444" t="str">
            <v/>
          </cell>
          <cell r="BH1444" t="str">
            <v/>
          </cell>
          <cell r="BI1444" t="str">
            <v>Y</v>
          </cell>
          <cell r="BJ1444" t="str">
            <v>0.001</v>
          </cell>
          <cell r="BK1444" t="str">
            <v/>
          </cell>
          <cell r="BL1444" t="str">
            <v/>
          </cell>
          <cell r="BM1444">
            <v>72</v>
          </cell>
          <cell r="BN1444" t="str">
            <v>The risk category is justified by the investment mainly in Stocks and Shares, the value of which can fluctuate considerably. These fluctuations are often amplified in the short term.</v>
          </cell>
          <cell r="BO1444" t="str">
            <v>RISK_NARRATIVE</v>
          </cell>
          <cell r="BP1444">
            <v>5</v>
          </cell>
          <cell r="BQ1444" t="str">
            <v/>
          </cell>
          <cell r="BS1444" t="str">
            <v/>
          </cell>
          <cell r="BT1444" t="str">
            <v/>
          </cell>
          <cell r="BU1444" t="str">
            <v>Y</v>
          </cell>
          <cell r="BV1444" t="str">
            <v/>
          </cell>
          <cell r="BW1444" t="str">
            <v/>
          </cell>
          <cell r="BX1444" t="str">
            <v>BNP IP-LU</v>
          </cell>
          <cell r="BY1444" t="str">
            <v>BNP IP-LU</v>
          </cell>
          <cell r="BZ1444" t="str">
            <v>LIBRARY_FUNDSQUARE</v>
          </cell>
          <cell r="CH1444" t="str">
            <v/>
          </cell>
          <cell r="CI1444" t="str">
            <v/>
          </cell>
          <cell r="CJ1444" t="str">
            <v/>
          </cell>
          <cell r="CK1444" t="str">
            <v/>
          </cell>
          <cell r="CL1444" t="str">
            <v/>
          </cell>
          <cell r="CM1444" t="str">
            <v>MSCI North America ex-Controversial Weapons (NTR) Index</v>
          </cell>
          <cell r="CN1444" t="str">
            <v/>
          </cell>
          <cell r="CO1444" t="str">
            <v/>
          </cell>
          <cell r="CQ1444" t="str">
            <v/>
          </cell>
          <cell r="CR1444" t="str">
            <v/>
          </cell>
          <cell r="CS1444" t="str">
            <v/>
          </cell>
          <cell r="CU1444" t="str">
            <v/>
          </cell>
          <cell r="CV1444" t="str">
            <v/>
          </cell>
          <cell r="CZ1444" t="str">
            <v/>
          </cell>
          <cell r="DB1444" t="str">
            <v/>
          </cell>
          <cell r="DC1444" t="str">
            <v/>
          </cell>
          <cell r="DD1444" t="str">
            <v/>
          </cell>
          <cell r="DF1444" t="str">
            <v/>
          </cell>
          <cell r="DG1444" t="str">
            <v/>
          </cell>
          <cell r="DH1444" t="str">
            <v/>
          </cell>
          <cell r="DI1444" t="str">
            <v/>
          </cell>
          <cell r="DL1444" t="str">
            <v/>
          </cell>
          <cell r="DM1444" t="str">
            <v/>
          </cell>
          <cell r="DN1444" t="str">
            <v/>
          </cell>
          <cell r="DP1444" t="str">
            <v/>
          </cell>
          <cell r="DQ1444" t="str">
            <v/>
          </cell>
          <cell r="DR1444" t="str">
            <v/>
          </cell>
          <cell r="DS1444" t="str">
            <v/>
          </cell>
          <cell r="DT1444" t="str">
            <v/>
          </cell>
        </row>
        <row r="1445">
          <cell r="I1445" t="str">
            <v>LU0564080967</v>
          </cell>
          <cell r="J1445" t="str">
            <v>PARWORLD TRACK NORTH AMERICA [I Plus, C]</v>
          </cell>
          <cell r="K1445">
            <v>632</v>
          </cell>
          <cell r="L1445" t="str">
            <v>Authorised Investors</v>
          </cell>
          <cell r="M1445" t="str">
            <v>INVEST_LEGAL_TYPE</v>
          </cell>
          <cell r="N1445" t="str">
            <v/>
          </cell>
          <cell r="O1445">
            <v>2</v>
          </cell>
          <cell r="P1445" t="str">
            <v>Registered</v>
          </cell>
          <cell r="Q1445" t="str">
            <v>SHARE_FORM</v>
          </cell>
          <cell r="R1445" t="str">
            <v>EUR</v>
          </cell>
          <cell r="S1445" t="str">
            <v>N</v>
          </cell>
          <cell r="T1445">
            <v>2</v>
          </cell>
          <cell r="U1445" t="str">
            <v>Closed</v>
          </cell>
          <cell r="V1445" t="str">
            <v>PRODUCT_STATUS</v>
          </cell>
          <cell r="W1445" t="str">
            <v/>
          </cell>
          <cell r="X1445" t="str">
            <v/>
          </cell>
          <cell r="Y1445" t="str">
            <v/>
          </cell>
          <cell r="Z1445">
            <v>156937</v>
          </cell>
          <cell r="AA1445">
            <v>191034</v>
          </cell>
          <cell r="AB1445" t="str">
            <v>BM Parworld Track North America</v>
          </cell>
          <cell r="AC1445" t="str">
            <v>EUR</v>
          </cell>
          <cell r="AE1445" t="str">
            <v/>
          </cell>
          <cell r="AF1445" t="str">
            <v/>
          </cell>
          <cell r="AH1445" t="str">
            <v/>
          </cell>
          <cell r="AI1445" t="str">
            <v/>
          </cell>
          <cell r="AJ1445" t="str">
            <v>IPL</v>
          </cell>
          <cell r="AK1445" t="str">
            <v>I Plus</v>
          </cell>
          <cell r="AL1445" t="str">
            <v>SHARE_CATEGORY</v>
          </cell>
          <cell r="AM1445" t="str">
            <v>C</v>
          </cell>
          <cell r="AN1445" t="str">
            <v>Capitalisation</v>
          </cell>
          <cell r="AO1445" t="str">
            <v>SHARE_TYPE</v>
          </cell>
          <cell r="AP1445" t="str">
            <v>Y</v>
          </cell>
          <cell r="AQ1445" t="str">
            <v/>
          </cell>
          <cell r="AR1445" t="str">
            <v/>
          </cell>
          <cell r="AS1445" t="str">
            <v/>
          </cell>
          <cell r="AT1445" t="str">
            <v>N</v>
          </cell>
          <cell r="AV1445">
            <v>20071002</v>
          </cell>
          <cell r="AW1445">
            <v>20101129</v>
          </cell>
          <cell r="AX1445">
            <v>20101129</v>
          </cell>
          <cell r="AY1445">
            <v>20130415</v>
          </cell>
          <cell r="AZ1445">
            <v>20130415</v>
          </cell>
          <cell r="BA1445">
            <v>20130412</v>
          </cell>
          <cell r="BB1445" t="str">
            <v>Y</v>
          </cell>
          <cell r="BC1445" t="str">
            <v>Yes</v>
          </cell>
          <cell r="BD1445" t="str">
            <v>DICI_KIID</v>
          </cell>
          <cell r="BE1445" t="str">
            <v/>
          </cell>
          <cell r="BF1445" t="str">
            <v/>
          </cell>
          <cell r="BG1445" t="str">
            <v/>
          </cell>
          <cell r="BH1445" t="str">
            <v/>
          </cell>
          <cell r="BI1445" t="str">
            <v>Y</v>
          </cell>
          <cell r="BJ1445" t="str">
            <v>0.001</v>
          </cell>
          <cell r="BK1445" t="str">
            <v/>
          </cell>
          <cell r="BL1445" t="str">
            <v/>
          </cell>
          <cell r="BN1445" t="str">
            <v/>
          </cell>
          <cell r="BO1445" t="str">
            <v/>
          </cell>
          <cell r="BP1445">
            <v>6</v>
          </cell>
          <cell r="BQ1445" t="str">
            <v/>
          </cell>
          <cell r="BS1445" t="str">
            <v/>
          </cell>
          <cell r="BT1445" t="str">
            <v/>
          </cell>
          <cell r="BU1445" t="str">
            <v>Y</v>
          </cell>
          <cell r="BV1445" t="str">
            <v/>
          </cell>
          <cell r="BW1445" t="str">
            <v/>
          </cell>
          <cell r="BX1445" t="str">
            <v>BNP IP-LU</v>
          </cell>
          <cell r="BY1445" t="str">
            <v>BNP IP-LU</v>
          </cell>
          <cell r="BZ1445" t="str">
            <v>LIBRARY_FUNDSQUARE</v>
          </cell>
          <cell r="CH1445" t="str">
            <v/>
          </cell>
          <cell r="CI1445" t="str">
            <v/>
          </cell>
          <cell r="CJ1445" t="str">
            <v/>
          </cell>
          <cell r="CK1445" t="str">
            <v/>
          </cell>
          <cell r="CL1445" t="str">
            <v/>
          </cell>
          <cell r="CM1445" t="str">
            <v>MSCI North America ex-Controversial Weapons (NTR) Index</v>
          </cell>
          <cell r="CN1445" t="str">
            <v/>
          </cell>
          <cell r="CO1445" t="str">
            <v/>
          </cell>
          <cell r="CQ1445" t="str">
            <v/>
          </cell>
          <cell r="CR1445" t="str">
            <v/>
          </cell>
          <cell r="CS1445" t="str">
            <v/>
          </cell>
          <cell r="CU1445" t="str">
            <v/>
          </cell>
          <cell r="CV1445" t="str">
            <v/>
          </cell>
          <cell r="CZ1445" t="str">
            <v/>
          </cell>
          <cell r="DB1445" t="str">
            <v/>
          </cell>
          <cell r="DC1445" t="str">
            <v/>
          </cell>
          <cell r="DD1445" t="str">
            <v/>
          </cell>
          <cell r="DF1445" t="str">
            <v/>
          </cell>
          <cell r="DG1445" t="str">
            <v/>
          </cell>
          <cell r="DH1445" t="str">
            <v/>
          </cell>
          <cell r="DI1445" t="str">
            <v/>
          </cell>
          <cell r="DL1445" t="str">
            <v/>
          </cell>
          <cell r="DM1445" t="str">
            <v/>
          </cell>
          <cell r="DN1445" t="str">
            <v/>
          </cell>
          <cell r="DP1445" t="str">
            <v/>
          </cell>
          <cell r="DQ1445" t="str">
            <v/>
          </cell>
          <cell r="DR1445" t="str">
            <v/>
          </cell>
          <cell r="DS1445" t="str">
            <v/>
          </cell>
          <cell r="DT1445" t="str">
            <v/>
          </cell>
        </row>
        <row r="1446">
          <cell r="I1446" t="str">
            <v>LU0307722610</v>
          </cell>
          <cell r="J1446" t="str">
            <v>PARWORLD TRACK NORTH AMERICA [Classic, D]</v>
          </cell>
          <cell r="K1446">
            <v>631</v>
          </cell>
          <cell r="L1446" t="str">
            <v>All</v>
          </cell>
          <cell r="M1446" t="str">
            <v>INVEST_LEGAL_TYPE</v>
          </cell>
          <cell r="N1446" t="str">
            <v/>
          </cell>
          <cell r="O1446">
            <v>3</v>
          </cell>
          <cell r="P1446" t="str">
            <v>Registered or Bearer</v>
          </cell>
          <cell r="Q1446" t="str">
            <v>SHARE_FORM</v>
          </cell>
          <cell r="R1446" t="str">
            <v>EUR</v>
          </cell>
          <cell r="S1446" t="str">
            <v>N</v>
          </cell>
          <cell r="T1446">
            <v>2</v>
          </cell>
          <cell r="U1446" t="str">
            <v>Closed</v>
          </cell>
          <cell r="V1446" t="str">
            <v>PRODUCT_STATUS</v>
          </cell>
          <cell r="W1446" t="str">
            <v/>
          </cell>
          <cell r="X1446" t="str">
            <v/>
          </cell>
          <cell r="Y1446" t="str">
            <v/>
          </cell>
          <cell r="Z1446">
            <v>156937</v>
          </cell>
          <cell r="AA1446">
            <v>191034</v>
          </cell>
          <cell r="AB1446" t="str">
            <v>BM Parworld Track North America</v>
          </cell>
          <cell r="AC1446" t="str">
            <v>EUR</v>
          </cell>
          <cell r="AE1446" t="str">
            <v/>
          </cell>
          <cell r="AF1446" t="str">
            <v/>
          </cell>
          <cell r="AH1446" t="str">
            <v/>
          </cell>
          <cell r="AI1446" t="str">
            <v/>
          </cell>
          <cell r="AJ1446" t="str">
            <v>CLAS</v>
          </cell>
          <cell r="AK1446" t="str">
            <v>Classic</v>
          </cell>
          <cell r="AL1446" t="str">
            <v>SHARE_CATEGORY</v>
          </cell>
          <cell r="AM1446" t="str">
            <v>D</v>
          </cell>
          <cell r="AN1446" t="str">
            <v>Distribution</v>
          </cell>
          <cell r="AO1446" t="str">
            <v>SHARE_TYPE</v>
          </cell>
          <cell r="AP1446" t="str">
            <v>Y</v>
          </cell>
          <cell r="AQ1446" t="str">
            <v>Y</v>
          </cell>
          <cell r="AR1446" t="str">
            <v>Annually</v>
          </cell>
          <cell r="AS1446" t="str">
            <v>DIVIDEND_FREQUENCY</v>
          </cell>
          <cell r="AT1446" t="str">
            <v>N</v>
          </cell>
          <cell r="AV1446">
            <v>20071002</v>
          </cell>
          <cell r="AW1446">
            <v>20071002</v>
          </cell>
          <cell r="AX1446">
            <v>20071002</v>
          </cell>
          <cell r="AY1446">
            <v>20130731</v>
          </cell>
          <cell r="AZ1446">
            <v>20130731</v>
          </cell>
          <cell r="BB1446" t="str">
            <v>Y</v>
          </cell>
          <cell r="BC1446" t="str">
            <v>Yes</v>
          </cell>
          <cell r="BD1446" t="str">
            <v>DICI_KIID</v>
          </cell>
          <cell r="BE1446" t="str">
            <v/>
          </cell>
          <cell r="BF1446" t="str">
            <v/>
          </cell>
          <cell r="BG1446" t="str">
            <v/>
          </cell>
          <cell r="BH1446" t="str">
            <v/>
          </cell>
          <cell r="BI1446" t="str">
            <v>Y</v>
          </cell>
          <cell r="BJ1446" t="str">
            <v>0.001</v>
          </cell>
          <cell r="BK1446" t="str">
            <v/>
          </cell>
          <cell r="BL1446" t="str">
            <v/>
          </cell>
          <cell r="BN1446" t="str">
            <v/>
          </cell>
          <cell r="BO1446" t="str">
            <v/>
          </cell>
          <cell r="BP1446">
            <v>6</v>
          </cell>
          <cell r="BQ1446" t="str">
            <v/>
          </cell>
          <cell r="BS1446" t="str">
            <v/>
          </cell>
          <cell r="BT1446" t="str">
            <v/>
          </cell>
          <cell r="BU1446" t="str">
            <v>Y</v>
          </cell>
          <cell r="BV1446" t="str">
            <v/>
          </cell>
          <cell r="BW1446" t="str">
            <v/>
          </cell>
          <cell r="BX1446" t="str">
            <v>BNP IP-LU</v>
          </cell>
          <cell r="BY1446" t="str">
            <v>BNP IP-LU</v>
          </cell>
          <cell r="BZ1446" t="str">
            <v>LIBRARY_FUNDSQUARE</v>
          </cell>
          <cell r="CH1446" t="str">
            <v/>
          </cell>
          <cell r="CI1446" t="str">
            <v/>
          </cell>
          <cell r="CJ1446" t="str">
            <v/>
          </cell>
          <cell r="CK1446" t="str">
            <v/>
          </cell>
          <cell r="CL1446" t="str">
            <v/>
          </cell>
          <cell r="CM1446" t="str">
            <v>MSCI North America ex-Controversial Weapons (NTR) Index</v>
          </cell>
          <cell r="CN1446" t="str">
            <v/>
          </cell>
          <cell r="CO1446" t="str">
            <v/>
          </cell>
          <cell r="CQ1446" t="str">
            <v/>
          </cell>
          <cell r="CR1446" t="str">
            <v/>
          </cell>
          <cell r="CS1446" t="str">
            <v/>
          </cell>
          <cell r="CU1446" t="str">
            <v/>
          </cell>
          <cell r="CV1446" t="str">
            <v/>
          </cell>
          <cell r="CZ1446" t="str">
            <v/>
          </cell>
          <cell r="DB1446" t="str">
            <v/>
          </cell>
          <cell r="DC1446" t="str">
            <v/>
          </cell>
          <cell r="DD1446" t="str">
            <v/>
          </cell>
          <cell r="DF1446" t="str">
            <v/>
          </cell>
          <cell r="DG1446" t="str">
            <v/>
          </cell>
          <cell r="DH1446" t="str">
            <v/>
          </cell>
          <cell r="DI1446" t="str">
            <v/>
          </cell>
          <cell r="DL1446" t="str">
            <v/>
          </cell>
          <cell r="DM1446" t="str">
            <v/>
          </cell>
          <cell r="DN1446" t="str">
            <v/>
          </cell>
          <cell r="DP1446" t="str">
            <v/>
          </cell>
          <cell r="DQ1446" t="str">
            <v/>
          </cell>
          <cell r="DR1446" t="str">
            <v/>
          </cell>
          <cell r="DS1446" t="str">
            <v/>
          </cell>
          <cell r="DT1446" t="str">
            <v/>
          </cell>
        </row>
        <row r="1447">
          <cell r="I1447" t="str">
            <v>LU0307723774</v>
          </cell>
          <cell r="J1447" t="str">
            <v>PARWORLD TRACK NORTH AMERICA [Privilege, C]</v>
          </cell>
          <cell r="K1447">
            <v>631</v>
          </cell>
          <cell r="L1447" t="str">
            <v>All</v>
          </cell>
          <cell r="M1447" t="str">
            <v>INVEST_LEGAL_TYPE</v>
          </cell>
          <cell r="N1447" t="str">
            <v/>
          </cell>
          <cell r="O1447">
            <v>3</v>
          </cell>
          <cell r="P1447" t="str">
            <v>Registered or Bearer</v>
          </cell>
          <cell r="Q1447" t="str">
            <v>SHARE_FORM</v>
          </cell>
          <cell r="R1447" t="str">
            <v>EUR</v>
          </cell>
          <cell r="S1447" t="str">
            <v>N</v>
          </cell>
          <cell r="T1447">
            <v>2</v>
          </cell>
          <cell r="U1447" t="str">
            <v>Closed</v>
          </cell>
          <cell r="V1447" t="str">
            <v>PRODUCT_STATUS</v>
          </cell>
          <cell r="W1447" t="str">
            <v/>
          </cell>
          <cell r="X1447" t="str">
            <v/>
          </cell>
          <cell r="Y1447" t="str">
            <v/>
          </cell>
          <cell r="Z1447">
            <v>156937</v>
          </cell>
          <cell r="AA1447">
            <v>191034</v>
          </cell>
          <cell r="AB1447" t="str">
            <v>BM Parworld Track North America</v>
          </cell>
          <cell r="AC1447" t="str">
            <v>EUR</v>
          </cell>
          <cell r="AE1447" t="str">
            <v/>
          </cell>
          <cell r="AF1447" t="str">
            <v/>
          </cell>
          <cell r="AH1447" t="str">
            <v/>
          </cell>
          <cell r="AI1447" t="str">
            <v/>
          </cell>
          <cell r="AJ1447" t="str">
            <v>PRIV</v>
          </cell>
          <cell r="AK1447" t="str">
            <v>Privilege</v>
          </cell>
          <cell r="AL1447" t="str">
            <v>SHARE_CATEGORY</v>
          </cell>
          <cell r="AM1447" t="str">
            <v>C</v>
          </cell>
          <cell r="AN1447" t="str">
            <v>Capitalisation</v>
          </cell>
          <cell r="AO1447" t="str">
            <v>SHARE_TYPE</v>
          </cell>
          <cell r="AP1447" t="str">
            <v>Y</v>
          </cell>
          <cell r="AQ1447" t="str">
            <v/>
          </cell>
          <cell r="AR1447" t="str">
            <v/>
          </cell>
          <cell r="AS1447" t="str">
            <v/>
          </cell>
          <cell r="AT1447" t="str">
            <v>N</v>
          </cell>
          <cell r="AV1447">
            <v>20071002</v>
          </cell>
          <cell r="AW1447">
            <v>20071002</v>
          </cell>
          <cell r="AX1447">
            <v>20071002</v>
          </cell>
          <cell r="AY1447">
            <v>20160226</v>
          </cell>
          <cell r="BA1447">
            <v>20160226</v>
          </cell>
          <cell r="BB1447" t="str">
            <v>Y</v>
          </cell>
          <cell r="BC1447" t="str">
            <v>Yes</v>
          </cell>
          <cell r="BD1447" t="str">
            <v>DICI_KIID</v>
          </cell>
          <cell r="BE1447" t="str">
            <v/>
          </cell>
          <cell r="BF1447" t="str">
            <v/>
          </cell>
          <cell r="BG1447" t="str">
            <v/>
          </cell>
          <cell r="BH1447" t="str">
            <v/>
          </cell>
          <cell r="BI1447" t="str">
            <v>Y</v>
          </cell>
          <cell r="BJ1447" t="str">
            <v>0.001</v>
          </cell>
          <cell r="BK1447" t="str">
            <v/>
          </cell>
          <cell r="BL1447" t="str">
            <v/>
          </cell>
          <cell r="BM1447">
            <v>72</v>
          </cell>
          <cell r="BN1447" t="str">
            <v>The risk category is justified by the investment mainly in Stocks and Shares, the value of which can fluctuate considerably. These fluctuations are often amplified in the short term.</v>
          </cell>
          <cell r="BO1447" t="str">
            <v>RISK_NARRATIVE</v>
          </cell>
          <cell r="BP1447">
            <v>5</v>
          </cell>
          <cell r="BQ1447" t="str">
            <v/>
          </cell>
          <cell r="BR1447">
            <v>3</v>
          </cell>
          <cell r="BS1447" t="str">
            <v>***</v>
          </cell>
          <cell r="BT1447" t="str">
            <v>NOTATION_MORNINGSTAR_RATING</v>
          </cell>
          <cell r="BU1447" t="str">
            <v>Y</v>
          </cell>
          <cell r="BV1447" t="str">
            <v/>
          </cell>
          <cell r="BW1447" t="str">
            <v/>
          </cell>
          <cell r="BX1447" t="str">
            <v>BNP IP-LU</v>
          </cell>
          <cell r="BY1447" t="str">
            <v>BNP IP-LU</v>
          </cell>
          <cell r="BZ1447" t="str">
            <v>LIBRARY_FUNDSQUARE</v>
          </cell>
          <cell r="CH1447" t="str">
            <v/>
          </cell>
          <cell r="CI1447" t="str">
            <v/>
          </cell>
          <cell r="CJ1447" t="str">
            <v/>
          </cell>
          <cell r="CK1447" t="str">
            <v/>
          </cell>
          <cell r="CL1447" t="str">
            <v/>
          </cell>
          <cell r="CM1447" t="str">
            <v>MSCI North America ex-Controversial Weapons (NTR) Index</v>
          </cell>
          <cell r="CN1447" t="str">
            <v/>
          </cell>
          <cell r="CO1447" t="str">
            <v/>
          </cell>
          <cell r="CQ1447" t="str">
            <v/>
          </cell>
          <cell r="CR1447" t="str">
            <v/>
          </cell>
          <cell r="CS1447" t="str">
            <v/>
          </cell>
          <cell r="CU1447" t="str">
            <v/>
          </cell>
          <cell r="CV1447" t="str">
            <v/>
          </cell>
          <cell r="CZ1447" t="str">
            <v/>
          </cell>
          <cell r="DB1447" t="str">
            <v/>
          </cell>
          <cell r="DC1447" t="str">
            <v/>
          </cell>
          <cell r="DD1447" t="str">
            <v/>
          </cell>
          <cell r="DF1447" t="str">
            <v/>
          </cell>
          <cell r="DG1447" t="str">
            <v/>
          </cell>
          <cell r="DH1447" t="str">
            <v/>
          </cell>
          <cell r="DI1447" t="str">
            <v/>
          </cell>
          <cell r="DL1447" t="str">
            <v/>
          </cell>
          <cell r="DM1447" t="str">
            <v/>
          </cell>
          <cell r="DN1447" t="str">
            <v/>
          </cell>
          <cell r="DP1447" t="str">
            <v/>
          </cell>
          <cell r="DQ1447" t="str">
            <v/>
          </cell>
          <cell r="DR1447" t="str">
            <v/>
          </cell>
          <cell r="DS1447" t="str">
            <v/>
          </cell>
          <cell r="DT1447" t="str">
            <v/>
          </cell>
        </row>
        <row r="1448">
          <cell r="I1448" t="str">
            <v>LU0307722537</v>
          </cell>
          <cell r="J1448" t="str">
            <v>PARWORLD TRACK NORTH AMERICA [Classic, C]</v>
          </cell>
          <cell r="K1448">
            <v>631</v>
          </cell>
          <cell r="L1448" t="str">
            <v>All</v>
          </cell>
          <cell r="M1448" t="str">
            <v>INVEST_LEGAL_TYPE</v>
          </cell>
          <cell r="N1448" t="str">
            <v/>
          </cell>
          <cell r="O1448">
            <v>3</v>
          </cell>
          <cell r="P1448" t="str">
            <v>Registered or Bearer</v>
          </cell>
          <cell r="Q1448" t="str">
            <v>SHARE_FORM</v>
          </cell>
          <cell r="R1448" t="str">
            <v>EUR</v>
          </cell>
          <cell r="S1448" t="str">
            <v>Y</v>
          </cell>
          <cell r="T1448">
            <v>2</v>
          </cell>
          <cell r="U1448" t="str">
            <v>Closed</v>
          </cell>
          <cell r="V1448" t="str">
            <v>PRODUCT_STATUS</v>
          </cell>
          <cell r="W1448" t="str">
            <v/>
          </cell>
          <cell r="X1448" t="str">
            <v/>
          </cell>
          <cell r="Y1448" t="str">
            <v/>
          </cell>
          <cell r="Z1448">
            <v>156937</v>
          </cell>
          <cell r="AA1448">
            <v>191034</v>
          </cell>
          <cell r="AB1448" t="str">
            <v>BM Parworld Track North America</v>
          </cell>
          <cell r="AC1448" t="str">
            <v>EUR</v>
          </cell>
          <cell r="AE1448" t="str">
            <v/>
          </cell>
          <cell r="AF1448" t="str">
            <v/>
          </cell>
          <cell r="AH1448" t="str">
            <v/>
          </cell>
          <cell r="AI1448" t="str">
            <v/>
          </cell>
          <cell r="AJ1448" t="str">
            <v>CLAS</v>
          </cell>
          <cell r="AK1448" t="str">
            <v>Classic</v>
          </cell>
          <cell r="AL1448" t="str">
            <v>SHARE_CATEGORY</v>
          </cell>
          <cell r="AM1448" t="str">
            <v>C</v>
          </cell>
          <cell r="AN1448" t="str">
            <v>Capitalisation</v>
          </cell>
          <cell r="AO1448" t="str">
            <v>SHARE_TYPE</v>
          </cell>
          <cell r="AP1448" t="str">
            <v>Y</v>
          </cell>
          <cell r="AQ1448" t="str">
            <v/>
          </cell>
          <cell r="AR1448" t="str">
            <v/>
          </cell>
          <cell r="AS1448" t="str">
            <v/>
          </cell>
          <cell r="AT1448" t="str">
            <v>N</v>
          </cell>
          <cell r="AV1448">
            <v>20071002</v>
          </cell>
          <cell r="AW1448">
            <v>20071002</v>
          </cell>
          <cell r="AX1448">
            <v>20071002</v>
          </cell>
          <cell r="AY1448">
            <v>20160226</v>
          </cell>
          <cell r="BA1448">
            <v>20160226</v>
          </cell>
          <cell r="BB1448" t="str">
            <v>Y</v>
          </cell>
          <cell r="BC1448" t="str">
            <v>Yes</v>
          </cell>
          <cell r="BD1448" t="str">
            <v>DICI_KIID</v>
          </cell>
          <cell r="BE1448" t="str">
            <v/>
          </cell>
          <cell r="BF1448" t="str">
            <v/>
          </cell>
          <cell r="BG1448" t="str">
            <v/>
          </cell>
          <cell r="BH1448" t="str">
            <v/>
          </cell>
          <cell r="BI1448" t="str">
            <v>Y</v>
          </cell>
          <cell r="BJ1448" t="str">
            <v>0.001</v>
          </cell>
          <cell r="BK1448" t="str">
            <v/>
          </cell>
          <cell r="BL1448" t="str">
            <v/>
          </cell>
          <cell r="BM1448">
            <v>72</v>
          </cell>
          <cell r="BN1448" t="str">
            <v>The risk category is justified by the investment mainly in Stocks and Shares, the value of which can fluctuate considerably. These fluctuations are often amplified in the short term.</v>
          </cell>
          <cell r="BO1448" t="str">
            <v>RISK_NARRATIVE</v>
          </cell>
          <cell r="BP1448">
            <v>5</v>
          </cell>
          <cell r="BQ1448" t="str">
            <v/>
          </cell>
          <cell r="BR1448">
            <v>3</v>
          </cell>
          <cell r="BS1448" t="str">
            <v>***</v>
          </cell>
          <cell r="BT1448" t="str">
            <v>NOTATION_MORNINGSTAR_RATING</v>
          </cell>
          <cell r="BU1448" t="str">
            <v>Y</v>
          </cell>
          <cell r="BV1448" t="str">
            <v/>
          </cell>
          <cell r="BW1448" t="str">
            <v/>
          </cell>
          <cell r="BX1448" t="str">
            <v>BNP IP-LU</v>
          </cell>
          <cell r="BY1448" t="str">
            <v>BNP IP-LU</v>
          </cell>
          <cell r="BZ1448" t="str">
            <v>LIBRARY_FUNDSQUARE</v>
          </cell>
          <cell r="CH1448" t="str">
            <v/>
          </cell>
          <cell r="CI1448" t="str">
            <v/>
          </cell>
          <cell r="CJ1448" t="str">
            <v/>
          </cell>
          <cell r="CK1448" t="str">
            <v/>
          </cell>
          <cell r="CL1448" t="str">
            <v/>
          </cell>
          <cell r="CM1448" t="str">
            <v>MSCI North America ex-Controversial Weapons (NTR) Index</v>
          </cell>
          <cell r="CN1448" t="str">
            <v/>
          </cell>
          <cell r="CO1448" t="str">
            <v/>
          </cell>
          <cell r="CQ1448" t="str">
            <v/>
          </cell>
          <cell r="CR1448" t="str">
            <v/>
          </cell>
          <cell r="CS1448" t="str">
            <v/>
          </cell>
          <cell r="CU1448" t="str">
            <v/>
          </cell>
          <cell r="CV1448" t="str">
            <v/>
          </cell>
          <cell r="CZ1448" t="str">
            <v/>
          </cell>
          <cell r="DB1448" t="str">
            <v/>
          </cell>
          <cell r="DC1448" t="str">
            <v/>
          </cell>
          <cell r="DD1448" t="str">
            <v/>
          </cell>
          <cell r="DF1448" t="str">
            <v/>
          </cell>
          <cell r="DG1448" t="str">
            <v/>
          </cell>
          <cell r="DH1448" t="str">
            <v/>
          </cell>
          <cell r="DI1448" t="str">
            <v/>
          </cell>
          <cell r="DL1448" t="str">
            <v/>
          </cell>
          <cell r="DM1448" t="str">
            <v/>
          </cell>
          <cell r="DN1448" t="str">
            <v/>
          </cell>
          <cell r="DP1448" t="str">
            <v/>
          </cell>
          <cell r="DQ1448" t="str">
            <v/>
          </cell>
          <cell r="DR1448" t="str">
            <v/>
          </cell>
          <cell r="DS1448" t="str">
            <v/>
          </cell>
          <cell r="DT1448" t="str">
            <v/>
          </cell>
        </row>
        <row r="1449">
          <cell r="I1449" t="str">
            <v>LU0550471386</v>
          </cell>
          <cell r="J1449" t="str">
            <v>PARWORLD TRACK EMERGING MARKETS [X, C]</v>
          </cell>
          <cell r="K1449">
            <v>632</v>
          </cell>
          <cell r="L1449" t="str">
            <v>Authorised Investors</v>
          </cell>
          <cell r="M1449" t="str">
            <v>INVEST_LEGAL_TYPE</v>
          </cell>
          <cell r="N1449" t="str">
            <v/>
          </cell>
          <cell r="O1449">
            <v>2</v>
          </cell>
          <cell r="P1449" t="str">
            <v>Registered</v>
          </cell>
          <cell r="Q1449" t="str">
            <v>SHARE_FORM</v>
          </cell>
          <cell r="R1449" t="str">
            <v>USD</v>
          </cell>
          <cell r="S1449" t="str">
            <v>N</v>
          </cell>
          <cell r="T1449">
            <v>2</v>
          </cell>
          <cell r="U1449" t="str">
            <v>Closed</v>
          </cell>
          <cell r="V1449" t="str">
            <v>PRODUCT_STATUS</v>
          </cell>
          <cell r="W1449" t="str">
            <v/>
          </cell>
          <cell r="X1449" t="str">
            <v/>
          </cell>
          <cell r="Y1449" t="str">
            <v/>
          </cell>
          <cell r="Z1449">
            <v>162426</v>
          </cell>
          <cell r="AA1449">
            <v>192384</v>
          </cell>
          <cell r="AB1449" t="str">
            <v>BM Parworld Track Emerging Markets</v>
          </cell>
          <cell r="AC1449" t="str">
            <v>USD</v>
          </cell>
          <cell r="AE1449" t="str">
            <v/>
          </cell>
          <cell r="AF1449" t="str">
            <v/>
          </cell>
          <cell r="AH1449" t="str">
            <v/>
          </cell>
          <cell r="AI1449" t="str">
            <v/>
          </cell>
          <cell r="AJ1449" t="str">
            <v>X</v>
          </cell>
          <cell r="AK1449" t="str">
            <v>X</v>
          </cell>
          <cell r="AL1449" t="str">
            <v>SHARE_CATEGORY</v>
          </cell>
          <cell r="AM1449" t="str">
            <v>C</v>
          </cell>
          <cell r="AN1449" t="str">
            <v>Capitalisation</v>
          </cell>
          <cell r="AO1449" t="str">
            <v>SHARE_TYPE</v>
          </cell>
          <cell r="AP1449" t="str">
            <v>Y</v>
          </cell>
          <cell r="AQ1449" t="str">
            <v/>
          </cell>
          <cell r="AR1449" t="str">
            <v/>
          </cell>
          <cell r="AS1449" t="str">
            <v/>
          </cell>
          <cell r="AT1449" t="str">
            <v>N</v>
          </cell>
          <cell r="AV1449">
            <v>20101014</v>
          </cell>
          <cell r="AW1449">
            <v>20101018</v>
          </cell>
          <cell r="AX1449">
            <v>20101018</v>
          </cell>
          <cell r="AY1449">
            <v>20160304</v>
          </cell>
          <cell r="BA1449">
            <v>20160304</v>
          </cell>
          <cell r="BB1449" t="str">
            <v>Y</v>
          </cell>
          <cell r="BC1449" t="str">
            <v>Yes</v>
          </cell>
          <cell r="BD1449" t="str">
            <v>DICI_KIID</v>
          </cell>
          <cell r="BE1449" t="str">
            <v/>
          </cell>
          <cell r="BF1449" t="str">
            <v/>
          </cell>
          <cell r="BG1449" t="str">
            <v/>
          </cell>
          <cell r="BH1449" t="str">
            <v/>
          </cell>
          <cell r="BI1449" t="str">
            <v>Y</v>
          </cell>
          <cell r="BJ1449" t="str">
            <v>0.001</v>
          </cell>
          <cell r="BK1449" t="str">
            <v/>
          </cell>
          <cell r="BL1449" t="str">
            <v/>
          </cell>
          <cell r="BM1449">
            <v>72</v>
          </cell>
          <cell r="BN1449" t="str">
            <v>The risk category is justified by the investment mainly in Stocks and Shares, the value of which can fluctuate considerably. These fluctuations are often amplified in the short term.</v>
          </cell>
          <cell r="BO1449" t="str">
            <v>RISK_NARRATIVE</v>
          </cell>
          <cell r="BP1449">
            <v>6</v>
          </cell>
          <cell r="BQ1449" t="str">
            <v/>
          </cell>
          <cell r="BS1449" t="str">
            <v/>
          </cell>
          <cell r="BT1449" t="str">
            <v/>
          </cell>
          <cell r="BU1449" t="str">
            <v>Y</v>
          </cell>
          <cell r="BV1449" t="str">
            <v/>
          </cell>
          <cell r="BW1449" t="str">
            <v/>
          </cell>
          <cell r="BX1449" t="str">
            <v>BNP IP-LU</v>
          </cell>
          <cell r="BY1449" t="str">
            <v>BNP IP-LU</v>
          </cell>
          <cell r="BZ1449" t="str">
            <v>LIBRARY_FUNDSQUARE</v>
          </cell>
          <cell r="CH1449" t="str">
            <v/>
          </cell>
          <cell r="CI1449" t="str">
            <v/>
          </cell>
          <cell r="CJ1449" t="str">
            <v/>
          </cell>
          <cell r="CK1449" t="str">
            <v/>
          </cell>
          <cell r="CL1449" t="str">
            <v/>
          </cell>
          <cell r="CM1449" t="str">
            <v>MSCI Emerging Markets ex-Controversial Weapons (NTR) Index</v>
          </cell>
          <cell r="CN1449" t="str">
            <v/>
          </cell>
          <cell r="CO1449" t="str">
            <v/>
          </cell>
          <cell r="CQ1449" t="str">
            <v/>
          </cell>
          <cell r="CR1449" t="str">
            <v/>
          </cell>
          <cell r="CS1449" t="str">
            <v/>
          </cell>
          <cell r="CU1449" t="str">
            <v/>
          </cell>
          <cell r="CV1449" t="str">
            <v/>
          </cell>
          <cell r="CZ1449" t="str">
            <v/>
          </cell>
          <cell r="DB1449" t="str">
            <v/>
          </cell>
          <cell r="DC1449" t="str">
            <v/>
          </cell>
          <cell r="DD1449" t="str">
            <v/>
          </cell>
          <cell r="DF1449" t="str">
            <v/>
          </cell>
          <cell r="DG1449" t="str">
            <v/>
          </cell>
          <cell r="DH1449" t="str">
            <v/>
          </cell>
          <cell r="DI1449" t="str">
            <v/>
          </cell>
          <cell r="DL1449" t="str">
            <v/>
          </cell>
          <cell r="DM1449" t="str">
            <v/>
          </cell>
          <cell r="DN1449" t="str">
            <v/>
          </cell>
          <cell r="DP1449" t="str">
            <v/>
          </cell>
          <cell r="DQ1449" t="str">
            <v/>
          </cell>
          <cell r="DR1449" t="str">
            <v/>
          </cell>
          <cell r="DS1449" t="str">
            <v/>
          </cell>
          <cell r="DT1449" t="str">
            <v/>
          </cell>
        </row>
        <row r="1450">
          <cell r="I1450" t="str">
            <v>LU0550471543</v>
          </cell>
          <cell r="J1450" t="str">
            <v>PARWORLD TRACK EMERGING MARKETS [Classic, C]</v>
          </cell>
          <cell r="K1450">
            <v>631</v>
          </cell>
          <cell r="L1450" t="str">
            <v>All</v>
          </cell>
          <cell r="M1450" t="str">
            <v>INVEST_LEGAL_TYPE</v>
          </cell>
          <cell r="N1450" t="str">
            <v/>
          </cell>
          <cell r="O1450">
            <v>3</v>
          </cell>
          <cell r="P1450" t="str">
            <v>Registered or Bearer</v>
          </cell>
          <cell r="Q1450" t="str">
            <v>SHARE_FORM</v>
          </cell>
          <cell r="R1450" t="str">
            <v>USD</v>
          </cell>
          <cell r="S1450" t="str">
            <v>Y</v>
          </cell>
          <cell r="T1450">
            <v>2</v>
          </cell>
          <cell r="U1450" t="str">
            <v>Closed</v>
          </cell>
          <cell r="V1450" t="str">
            <v>PRODUCT_STATUS</v>
          </cell>
          <cell r="W1450" t="str">
            <v/>
          </cell>
          <cell r="X1450" t="str">
            <v/>
          </cell>
          <cell r="Y1450" t="str">
            <v/>
          </cell>
          <cell r="Z1450">
            <v>162426</v>
          </cell>
          <cell r="AA1450">
            <v>192384</v>
          </cell>
          <cell r="AB1450" t="str">
            <v>BM Parworld Track Emerging Markets</v>
          </cell>
          <cell r="AC1450" t="str">
            <v>USD</v>
          </cell>
          <cell r="AE1450" t="str">
            <v/>
          </cell>
          <cell r="AF1450" t="str">
            <v/>
          </cell>
          <cell r="AH1450" t="str">
            <v/>
          </cell>
          <cell r="AI1450" t="str">
            <v/>
          </cell>
          <cell r="AJ1450" t="str">
            <v>CLAS</v>
          </cell>
          <cell r="AK1450" t="str">
            <v>Classic</v>
          </cell>
          <cell r="AL1450" t="str">
            <v>SHARE_CATEGORY</v>
          </cell>
          <cell r="AM1450" t="str">
            <v>C</v>
          </cell>
          <cell r="AN1450" t="str">
            <v>Capitalisation</v>
          </cell>
          <cell r="AO1450" t="str">
            <v>SHARE_TYPE</v>
          </cell>
          <cell r="AP1450" t="str">
            <v>Y</v>
          </cell>
          <cell r="AQ1450" t="str">
            <v/>
          </cell>
          <cell r="AR1450" t="str">
            <v/>
          </cell>
          <cell r="AS1450" t="str">
            <v/>
          </cell>
          <cell r="AT1450" t="str">
            <v>N</v>
          </cell>
          <cell r="AV1450">
            <v>20101014</v>
          </cell>
          <cell r="AW1450">
            <v>20110401</v>
          </cell>
          <cell r="AX1450">
            <v>20110401</v>
          </cell>
          <cell r="AY1450">
            <v>20160304</v>
          </cell>
          <cell r="BA1450">
            <v>20160304</v>
          </cell>
          <cell r="BB1450" t="str">
            <v>Y</v>
          </cell>
          <cell r="BC1450" t="str">
            <v>Yes</v>
          </cell>
          <cell r="BD1450" t="str">
            <v>DICI_KIID</v>
          </cell>
          <cell r="BE1450" t="str">
            <v/>
          </cell>
          <cell r="BF1450" t="str">
            <v/>
          </cell>
          <cell r="BG1450" t="str">
            <v/>
          </cell>
          <cell r="BH1450" t="str">
            <v/>
          </cell>
          <cell r="BI1450" t="str">
            <v>Y</v>
          </cell>
          <cell r="BJ1450" t="str">
            <v>0.001</v>
          </cell>
          <cell r="BK1450" t="str">
            <v/>
          </cell>
          <cell r="BL1450" t="str">
            <v/>
          </cell>
          <cell r="BM1450">
            <v>72</v>
          </cell>
          <cell r="BN1450" t="str">
            <v>The risk category is justified by the investment mainly in Stocks and Shares, the value of which can fluctuate considerably. These fluctuations are often amplified in the short term.</v>
          </cell>
          <cell r="BO1450" t="str">
            <v>RISK_NARRATIVE</v>
          </cell>
          <cell r="BP1450">
            <v>6</v>
          </cell>
          <cell r="BQ1450" t="str">
            <v/>
          </cell>
          <cell r="BR1450">
            <v>2</v>
          </cell>
          <cell r="BS1450" t="str">
            <v>**</v>
          </cell>
          <cell r="BT1450" t="str">
            <v>NOTATION_MORNINGSTAR_RATING</v>
          </cell>
          <cell r="BU1450" t="str">
            <v>Y</v>
          </cell>
          <cell r="BV1450" t="str">
            <v/>
          </cell>
          <cell r="BW1450" t="str">
            <v/>
          </cell>
          <cell r="BX1450" t="str">
            <v>BNP IP-LU</v>
          </cell>
          <cell r="BY1450" t="str">
            <v>BNP IP-LU</v>
          </cell>
          <cell r="BZ1450" t="str">
            <v>LIBRARY_FUNDSQUARE</v>
          </cell>
          <cell r="CH1450" t="str">
            <v/>
          </cell>
          <cell r="CI1450" t="str">
            <v/>
          </cell>
          <cell r="CJ1450" t="str">
            <v/>
          </cell>
          <cell r="CK1450" t="str">
            <v/>
          </cell>
          <cell r="CL1450" t="str">
            <v/>
          </cell>
          <cell r="CM1450" t="str">
            <v>MSCI Emerging Markets ex-Controversial Weapons (NTR) Index</v>
          </cell>
          <cell r="CN1450" t="str">
            <v/>
          </cell>
          <cell r="CO1450" t="str">
            <v/>
          </cell>
          <cell r="CQ1450" t="str">
            <v/>
          </cell>
          <cell r="CR1450" t="str">
            <v/>
          </cell>
          <cell r="CS1450" t="str">
            <v/>
          </cell>
          <cell r="CU1450" t="str">
            <v/>
          </cell>
          <cell r="CV1450" t="str">
            <v/>
          </cell>
          <cell r="CZ1450" t="str">
            <v/>
          </cell>
          <cell r="DB1450" t="str">
            <v/>
          </cell>
          <cell r="DC1450" t="str">
            <v/>
          </cell>
          <cell r="DD1450" t="str">
            <v/>
          </cell>
          <cell r="DF1450" t="str">
            <v/>
          </cell>
          <cell r="DG1450" t="str">
            <v/>
          </cell>
          <cell r="DH1450" t="str">
            <v/>
          </cell>
          <cell r="DI1450" t="str">
            <v/>
          </cell>
          <cell r="DL1450" t="str">
            <v/>
          </cell>
          <cell r="DM1450" t="str">
            <v/>
          </cell>
          <cell r="DN1450" t="str">
            <v/>
          </cell>
          <cell r="DP1450" t="str">
            <v/>
          </cell>
          <cell r="DQ1450" t="str">
            <v/>
          </cell>
          <cell r="DR1450" t="str">
            <v/>
          </cell>
          <cell r="DS1450" t="str">
            <v/>
          </cell>
          <cell r="DT1450" t="str">
            <v/>
          </cell>
        </row>
        <row r="1451">
          <cell r="I1451" t="str">
            <v>LU0550471899</v>
          </cell>
          <cell r="J1451" t="str">
            <v>PARWORLD TRACK EMERGING MARKETS [Privilege, C]</v>
          </cell>
          <cell r="K1451">
            <v>631</v>
          </cell>
          <cell r="L1451" t="str">
            <v>All</v>
          </cell>
          <cell r="M1451" t="str">
            <v>INVEST_LEGAL_TYPE</v>
          </cell>
          <cell r="N1451" t="str">
            <v/>
          </cell>
          <cell r="O1451">
            <v>3</v>
          </cell>
          <cell r="P1451" t="str">
            <v>Registered or Bearer</v>
          </cell>
          <cell r="Q1451" t="str">
            <v>SHARE_FORM</v>
          </cell>
          <cell r="R1451" t="str">
            <v>USD</v>
          </cell>
          <cell r="S1451" t="str">
            <v>N</v>
          </cell>
          <cell r="T1451">
            <v>2</v>
          </cell>
          <cell r="U1451" t="str">
            <v>Closed</v>
          </cell>
          <cell r="V1451" t="str">
            <v>PRODUCT_STATUS</v>
          </cell>
          <cell r="W1451" t="str">
            <v/>
          </cell>
          <cell r="X1451" t="str">
            <v/>
          </cell>
          <cell r="Y1451" t="str">
            <v/>
          </cell>
          <cell r="Z1451">
            <v>162426</v>
          </cell>
          <cell r="AA1451">
            <v>192384</v>
          </cell>
          <cell r="AB1451" t="str">
            <v>BM Parworld Track Emerging Markets</v>
          </cell>
          <cell r="AC1451" t="str">
            <v>USD</v>
          </cell>
          <cell r="AE1451" t="str">
            <v/>
          </cell>
          <cell r="AF1451" t="str">
            <v/>
          </cell>
          <cell r="AH1451" t="str">
            <v/>
          </cell>
          <cell r="AI1451" t="str">
            <v/>
          </cell>
          <cell r="AJ1451" t="str">
            <v>PRIV</v>
          </cell>
          <cell r="AK1451" t="str">
            <v>Privilege</v>
          </cell>
          <cell r="AL1451" t="str">
            <v>SHARE_CATEGORY</v>
          </cell>
          <cell r="AM1451" t="str">
            <v>C</v>
          </cell>
          <cell r="AN1451" t="str">
            <v>Capitalisation</v>
          </cell>
          <cell r="AO1451" t="str">
            <v>SHARE_TYPE</v>
          </cell>
          <cell r="AP1451" t="str">
            <v>Y</v>
          </cell>
          <cell r="AQ1451" t="str">
            <v/>
          </cell>
          <cell r="AR1451" t="str">
            <v/>
          </cell>
          <cell r="AS1451" t="str">
            <v/>
          </cell>
          <cell r="AT1451" t="str">
            <v>N</v>
          </cell>
          <cell r="AV1451">
            <v>20101014</v>
          </cell>
          <cell r="AW1451">
            <v>20120830</v>
          </cell>
          <cell r="AX1451">
            <v>20120830</v>
          </cell>
          <cell r="AY1451">
            <v>20160304</v>
          </cell>
          <cell r="BA1451">
            <v>20160304</v>
          </cell>
          <cell r="BB1451" t="str">
            <v>Y</v>
          </cell>
          <cell r="BC1451" t="str">
            <v>Yes</v>
          </cell>
          <cell r="BD1451" t="str">
            <v>DICI_KIID</v>
          </cell>
          <cell r="BE1451" t="str">
            <v/>
          </cell>
          <cell r="BF1451" t="str">
            <v/>
          </cell>
          <cell r="BG1451" t="str">
            <v/>
          </cell>
          <cell r="BH1451" t="str">
            <v/>
          </cell>
          <cell r="BI1451" t="str">
            <v>Y</v>
          </cell>
          <cell r="BJ1451" t="str">
            <v>0.001</v>
          </cell>
          <cell r="BK1451" t="str">
            <v/>
          </cell>
          <cell r="BL1451" t="str">
            <v/>
          </cell>
          <cell r="BM1451">
            <v>72</v>
          </cell>
          <cell r="BN1451" t="str">
            <v>The risk category is justified by the investment mainly in Stocks and Shares, the value of which can fluctuate considerably. These fluctuations are often amplified in the short term.</v>
          </cell>
          <cell r="BO1451" t="str">
            <v>RISK_NARRATIVE</v>
          </cell>
          <cell r="BP1451">
            <v>6</v>
          </cell>
          <cell r="BQ1451" t="str">
            <v/>
          </cell>
          <cell r="BS1451" t="str">
            <v/>
          </cell>
          <cell r="BT1451" t="str">
            <v/>
          </cell>
          <cell r="BU1451" t="str">
            <v>Y</v>
          </cell>
          <cell r="BV1451" t="str">
            <v/>
          </cell>
          <cell r="BW1451" t="str">
            <v/>
          </cell>
          <cell r="BX1451" t="str">
            <v>BNP IP-LU</v>
          </cell>
          <cell r="BY1451" t="str">
            <v>BNP IP-LU</v>
          </cell>
          <cell r="BZ1451" t="str">
            <v>LIBRARY_FUNDSQUARE</v>
          </cell>
          <cell r="CH1451" t="str">
            <v/>
          </cell>
          <cell r="CI1451" t="str">
            <v/>
          </cell>
          <cell r="CJ1451" t="str">
            <v/>
          </cell>
          <cell r="CK1451" t="str">
            <v/>
          </cell>
          <cell r="CL1451" t="str">
            <v/>
          </cell>
          <cell r="CM1451" t="str">
            <v>MSCI Emerging Markets ex-Controversial Weapons (NTR) Index</v>
          </cell>
          <cell r="CN1451" t="str">
            <v/>
          </cell>
          <cell r="CO1451" t="str">
            <v/>
          </cell>
          <cell r="CQ1451" t="str">
            <v/>
          </cell>
          <cell r="CR1451" t="str">
            <v/>
          </cell>
          <cell r="CS1451" t="str">
            <v/>
          </cell>
          <cell r="CU1451" t="str">
            <v/>
          </cell>
          <cell r="CV1451" t="str">
            <v/>
          </cell>
          <cell r="CZ1451" t="str">
            <v/>
          </cell>
          <cell r="DB1451" t="str">
            <v/>
          </cell>
          <cell r="DC1451" t="str">
            <v/>
          </cell>
          <cell r="DD1451" t="str">
            <v/>
          </cell>
          <cell r="DF1451" t="str">
            <v/>
          </cell>
          <cell r="DG1451" t="str">
            <v/>
          </cell>
          <cell r="DH1451" t="str">
            <v/>
          </cell>
          <cell r="DI1451" t="str">
            <v/>
          </cell>
          <cell r="DL1451" t="str">
            <v/>
          </cell>
          <cell r="DM1451" t="str">
            <v/>
          </cell>
          <cell r="DN1451" t="str">
            <v/>
          </cell>
          <cell r="DP1451" t="str">
            <v/>
          </cell>
          <cell r="DQ1451" t="str">
            <v/>
          </cell>
          <cell r="DR1451" t="str">
            <v/>
          </cell>
          <cell r="DS1451" t="str">
            <v/>
          </cell>
          <cell r="DT1451" t="str">
            <v/>
          </cell>
        </row>
        <row r="1452">
          <cell r="I1452" t="str">
            <v>LU0908186355</v>
          </cell>
          <cell r="J1452" t="str">
            <v>PARWORLD TRACK EMERGING MARKETS [Privilege, D]</v>
          </cell>
          <cell r="L1452" t="str">
            <v/>
          </cell>
          <cell r="M1452" t="str">
            <v/>
          </cell>
          <cell r="N1452" t="str">
            <v/>
          </cell>
          <cell r="P1452" t="str">
            <v/>
          </cell>
          <cell r="Q1452" t="str">
            <v/>
          </cell>
          <cell r="R1452" t="str">
            <v>USD</v>
          </cell>
          <cell r="S1452" t="str">
            <v>N</v>
          </cell>
          <cell r="T1452">
            <v>2</v>
          </cell>
          <cell r="U1452" t="str">
            <v>Closed</v>
          </cell>
          <cell r="V1452" t="str">
            <v>PRODUCT_STATUS</v>
          </cell>
          <cell r="W1452" t="str">
            <v/>
          </cell>
          <cell r="X1452" t="str">
            <v/>
          </cell>
          <cell r="Y1452" t="str">
            <v/>
          </cell>
          <cell r="Z1452">
            <v>162426</v>
          </cell>
          <cell r="AA1452">
            <v>192384</v>
          </cell>
          <cell r="AB1452" t="str">
            <v>BM Parworld Track Emerging Markets</v>
          </cell>
          <cell r="AC1452" t="str">
            <v>USD</v>
          </cell>
          <cell r="AE1452" t="str">
            <v/>
          </cell>
          <cell r="AF1452" t="str">
            <v/>
          </cell>
          <cell r="AH1452" t="str">
            <v/>
          </cell>
          <cell r="AI1452" t="str">
            <v/>
          </cell>
          <cell r="AJ1452" t="str">
            <v>PRIV</v>
          </cell>
          <cell r="AK1452" t="str">
            <v>Privilege</v>
          </cell>
          <cell r="AL1452" t="str">
            <v>SHARE_CATEGORY</v>
          </cell>
          <cell r="AM1452" t="str">
            <v>D</v>
          </cell>
          <cell r="AN1452" t="str">
            <v>Distribution</v>
          </cell>
          <cell r="AO1452" t="str">
            <v>SHARE_TYPE</v>
          </cell>
          <cell r="AP1452" t="str">
            <v>Y</v>
          </cell>
          <cell r="AQ1452" t="str">
            <v/>
          </cell>
          <cell r="AR1452" t="str">
            <v/>
          </cell>
          <cell r="AS1452" t="str">
            <v/>
          </cell>
          <cell r="AT1452" t="str">
            <v>N</v>
          </cell>
          <cell r="AV1452">
            <v>20101014</v>
          </cell>
          <cell r="AY1452">
            <v>20160304</v>
          </cell>
          <cell r="BA1452">
            <v>20160304</v>
          </cell>
          <cell r="BB1452" t="str">
            <v>Y</v>
          </cell>
          <cell r="BC1452" t="str">
            <v>Yes</v>
          </cell>
          <cell r="BD1452" t="str">
            <v>DICI_KIID</v>
          </cell>
          <cell r="BE1452" t="str">
            <v/>
          </cell>
          <cell r="BF1452" t="str">
            <v/>
          </cell>
          <cell r="BG1452" t="str">
            <v/>
          </cell>
          <cell r="BH1452" t="str">
            <v/>
          </cell>
          <cell r="BI1452" t="str">
            <v>Y</v>
          </cell>
          <cell r="BJ1452" t="str">
            <v>0.001</v>
          </cell>
          <cell r="BK1452" t="str">
            <v/>
          </cell>
          <cell r="BL1452" t="str">
            <v/>
          </cell>
          <cell r="BN1452" t="str">
            <v/>
          </cell>
          <cell r="BO1452" t="str">
            <v/>
          </cell>
          <cell r="BQ1452" t="str">
            <v/>
          </cell>
          <cell r="BS1452" t="str">
            <v/>
          </cell>
          <cell r="BT1452" t="str">
            <v/>
          </cell>
          <cell r="BU1452" t="str">
            <v>N</v>
          </cell>
          <cell r="BV1452" t="str">
            <v/>
          </cell>
          <cell r="BW1452" t="str">
            <v/>
          </cell>
          <cell r="BX1452" t="str">
            <v/>
          </cell>
          <cell r="BY1452" t="str">
            <v/>
          </cell>
          <cell r="BZ1452" t="str">
            <v/>
          </cell>
          <cell r="CH1452" t="str">
            <v/>
          </cell>
          <cell r="CI1452" t="str">
            <v/>
          </cell>
          <cell r="CJ1452" t="str">
            <v/>
          </cell>
          <cell r="CK1452" t="str">
            <v/>
          </cell>
          <cell r="CL1452" t="str">
            <v/>
          </cell>
          <cell r="CM1452" t="str">
            <v>MSCI Emerging Markets ex-Controversial Weapons (NTR) Index</v>
          </cell>
          <cell r="CN1452" t="str">
            <v/>
          </cell>
          <cell r="CO1452" t="str">
            <v/>
          </cell>
          <cell r="CQ1452" t="str">
            <v/>
          </cell>
          <cell r="CR1452" t="str">
            <v/>
          </cell>
          <cell r="CS1452" t="str">
            <v/>
          </cell>
          <cell r="CU1452" t="str">
            <v/>
          </cell>
          <cell r="CV1452" t="str">
            <v/>
          </cell>
          <cell r="CZ1452" t="str">
            <v/>
          </cell>
          <cell r="DB1452" t="str">
            <v/>
          </cell>
          <cell r="DC1452" t="str">
            <v/>
          </cell>
          <cell r="DD1452" t="str">
            <v/>
          </cell>
          <cell r="DF1452" t="str">
            <v/>
          </cell>
          <cell r="DG1452" t="str">
            <v/>
          </cell>
          <cell r="DH1452" t="str">
            <v/>
          </cell>
          <cell r="DI1452" t="str">
            <v/>
          </cell>
          <cell r="DL1452" t="str">
            <v/>
          </cell>
          <cell r="DM1452" t="str">
            <v/>
          </cell>
          <cell r="DN1452" t="str">
            <v/>
          </cell>
          <cell r="DP1452" t="str">
            <v/>
          </cell>
          <cell r="DQ1452" t="str">
            <v/>
          </cell>
          <cell r="DR1452" t="str">
            <v/>
          </cell>
          <cell r="DS1452" t="str">
            <v/>
          </cell>
          <cell r="DT1452" t="str">
            <v/>
          </cell>
        </row>
        <row r="1453">
          <cell r="I1453" t="str">
            <v>LU1198823897</v>
          </cell>
          <cell r="J1453" t="str">
            <v>PARWORLD TRACK EMERGING MARKETS [I GBP, C]</v>
          </cell>
          <cell r="K1453">
            <v>991</v>
          </cell>
          <cell r="L1453" t="str">
            <v>Institutionnal clients and UCI</v>
          </cell>
          <cell r="M1453" t="str">
            <v>INVEST_LEGAL_TYPE</v>
          </cell>
          <cell r="N1453" t="str">
            <v/>
          </cell>
          <cell r="O1453">
            <v>3</v>
          </cell>
          <cell r="P1453" t="str">
            <v>Registered or Bearer</v>
          </cell>
          <cell r="Q1453" t="str">
            <v>SHARE_FORM</v>
          </cell>
          <cell r="R1453" t="str">
            <v>GBP</v>
          </cell>
          <cell r="S1453" t="str">
            <v>N</v>
          </cell>
          <cell r="T1453">
            <v>2</v>
          </cell>
          <cell r="U1453" t="str">
            <v>Closed</v>
          </cell>
          <cell r="V1453" t="str">
            <v>PRODUCT_STATUS</v>
          </cell>
          <cell r="W1453" t="str">
            <v/>
          </cell>
          <cell r="X1453" t="str">
            <v/>
          </cell>
          <cell r="Y1453" t="str">
            <v/>
          </cell>
          <cell r="Z1453">
            <v>162426</v>
          </cell>
          <cell r="AA1453">
            <v>192384</v>
          </cell>
          <cell r="AB1453" t="str">
            <v>BM Parworld Track Emerging Markets</v>
          </cell>
          <cell r="AC1453" t="str">
            <v>USD</v>
          </cell>
          <cell r="AE1453" t="str">
            <v/>
          </cell>
          <cell r="AF1453" t="str">
            <v/>
          </cell>
          <cell r="AH1453" t="str">
            <v/>
          </cell>
          <cell r="AI1453" t="str">
            <v/>
          </cell>
          <cell r="AJ1453" t="str">
            <v>IGBP</v>
          </cell>
          <cell r="AK1453" t="str">
            <v>I GBP</v>
          </cell>
          <cell r="AL1453" t="str">
            <v>SHARE_CATEGORY</v>
          </cell>
          <cell r="AM1453" t="str">
            <v>C</v>
          </cell>
          <cell r="AN1453" t="str">
            <v>Capitalisation</v>
          </cell>
          <cell r="AO1453" t="str">
            <v>SHARE_TYPE</v>
          </cell>
          <cell r="AP1453" t="str">
            <v>Y</v>
          </cell>
          <cell r="AQ1453" t="str">
            <v/>
          </cell>
          <cell r="AR1453" t="str">
            <v/>
          </cell>
          <cell r="AS1453" t="str">
            <v/>
          </cell>
          <cell r="AT1453" t="str">
            <v>N</v>
          </cell>
          <cell r="AV1453">
            <v>20150901</v>
          </cell>
          <cell r="AY1453">
            <v>20160304</v>
          </cell>
          <cell r="BA1453">
            <v>20160304</v>
          </cell>
          <cell r="BB1453" t="str">
            <v>Y</v>
          </cell>
          <cell r="BC1453" t="str">
            <v>Yes</v>
          </cell>
          <cell r="BD1453" t="str">
            <v>DICI_KIID</v>
          </cell>
          <cell r="BE1453" t="str">
            <v/>
          </cell>
          <cell r="BF1453" t="str">
            <v/>
          </cell>
          <cell r="BG1453" t="str">
            <v/>
          </cell>
          <cell r="BH1453" t="str">
            <v/>
          </cell>
          <cell r="BI1453" t="str">
            <v>Y</v>
          </cell>
          <cell r="BJ1453" t="str">
            <v>0.001</v>
          </cell>
          <cell r="BK1453" t="str">
            <v/>
          </cell>
          <cell r="BL1453" t="str">
            <v/>
          </cell>
          <cell r="BM1453">
            <v>72</v>
          </cell>
          <cell r="BN1453" t="str">
            <v>The risk category is justified by the investment mainly in Stocks and Shares, the value of which can fluctuate considerably. These fluctuations are often amplified in the short term.</v>
          </cell>
          <cell r="BO1453" t="str">
            <v>RISK_NARRATIVE</v>
          </cell>
          <cell r="BP1453">
            <v>6</v>
          </cell>
          <cell r="BQ1453" t="str">
            <v/>
          </cell>
          <cell r="BS1453" t="str">
            <v/>
          </cell>
          <cell r="BT1453" t="str">
            <v/>
          </cell>
          <cell r="BU1453" t="str">
            <v>Y</v>
          </cell>
          <cell r="BV1453" t="str">
            <v/>
          </cell>
          <cell r="BW1453" t="str">
            <v/>
          </cell>
          <cell r="BX1453" t="str">
            <v>BNP IP-LU</v>
          </cell>
          <cell r="BY1453" t="str">
            <v>BNP IP-LU</v>
          </cell>
          <cell r="BZ1453" t="str">
            <v>LIBRARY_FUNDSQUARE</v>
          </cell>
          <cell r="CH1453" t="str">
            <v/>
          </cell>
          <cell r="CI1453" t="str">
            <v/>
          </cell>
          <cell r="CJ1453" t="str">
            <v/>
          </cell>
          <cell r="CK1453" t="str">
            <v/>
          </cell>
          <cell r="CL1453" t="str">
            <v/>
          </cell>
          <cell r="CM1453" t="str">
            <v>MSCI Emerging Markets ex-Controversial Weapons (NTR) Index</v>
          </cell>
          <cell r="CN1453" t="str">
            <v/>
          </cell>
          <cell r="CO1453" t="str">
            <v/>
          </cell>
          <cell r="CQ1453" t="str">
            <v/>
          </cell>
          <cell r="CR1453" t="str">
            <v/>
          </cell>
          <cell r="CS1453" t="str">
            <v/>
          </cell>
          <cell r="CU1453" t="str">
            <v/>
          </cell>
          <cell r="CV1453" t="str">
            <v/>
          </cell>
          <cell r="CZ1453" t="str">
            <v/>
          </cell>
          <cell r="DB1453" t="str">
            <v/>
          </cell>
          <cell r="DC1453" t="str">
            <v/>
          </cell>
          <cell r="DD1453" t="str">
            <v/>
          </cell>
          <cell r="DF1453" t="str">
            <v/>
          </cell>
          <cell r="DG1453" t="str">
            <v/>
          </cell>
          <cell r="DH1453" t="str">
            <v/>
          </cell>
          <cell r="DI1453" t="str">
            <v/>
          </cell>
          <cell r="DL1453" t="str">
            <v/>
          </cell>
          <cell r="DM1453" t="str">
            <v/>
          </cell>
          <cell r="DN1453" t="str">
            <v/>
          </cell>
          <cell r="DP1453" t="str">
            <v/>
          </cell>
          <cell r="DQ1453" t="str">
            <v/>
          </cell>
          <cell r="DR1453" t="str">
            <v/>
          </cell>
          <cell r="DS1453" t="str">
            <v/>
          </cell>
          <cell r="DT1453" t="str">
            <v/>
          </cell>
        </row>
        <row r="1454">
          <cell r="I1454" t="str">
            <v>LU0550472350</v>
          </cell>
          <cell r="J1454" t="str">
            <v>PARWORLD TRACK EMERGING MARKETS [I, C]</v>
          </cell>
          <cell r="K1454">
            <v>991</v>
          </cell>
          <cell r="L1454" t="str">
            <v>Institutionnal clients and UCI</v>
          </cell>
          <cell r="M1454" t="str">
            <v>INVEST_LEGAL_TYPE</v>
          </cell>
          <cell r="N1454" t="str">
            <v/>
          </cell>
          <cell r="O1454">
            <v>3</v>
          </cell>
          <cell r="P1454" t="str">
            <v>Registered or Bearer</v>
          </cell>
          <cell r="Q1454" t="str">
            <v>SHARE_FORM</v>
          </cell>
          <cell r="R1454" t="str">
            <v>USD</v>
          </cell>
          <cell r="S1454" t="str">
            <v>N</v>
          </cell>
          <cell r="T1454">
            <v>2</v>
          </cell>
          <cell r="U1454" t="str">
            <v>Closed</v>
          </cell>
          <cell r="V1454" t="str">
            <v>PRODUCT_STATUS</v>
          </cell>
          <cell r="W1454" t="str">
            <v/>
          </cell>
          <cell r="X1454" t="str">
            <v/>
          </cell>
          <cell r="Y1454" t="str">
            <v/>
          </cell>
          <cell r="Z1454">
            <v>162426</v>
          </cell>
          <cell r="AA1454">
            <v>192384</v>
          </cell>
          <cell r="AB1454" t="str">
            <v>BM Parworld Track Emerging Markets</v>
          </cell>
          <cell r="AC1454" t="str">
            <v>USD</v>
          </cell>
          <cell r="AE1454" t="str">
            <v/>
          </cell>
          <cell r="AF1454" t="str">
            <v/>
          </cell>
          <cell r="AH1454" t="str">
            <v/>
          </cell>
          <cell r="AI1454" t="str">
            <v/>
          </cell>
          <cell r="AJ1454" t="str">
            <v>CASH</v>
          </cell>
          <cell r="AK1454" t="str">
            <v>I</v>
          </cell>
          <cell r="AL1454" t="str">
            <v>SHARE_CATEGORY</v>
          </cell>
          <cell r="AM1454" t="str">
            <v>C</v>
          </cell>
          <cell r="AN1454" t="str">
            <v>Capitalisation</v>
          </cell>
          <cell r="AO1454" t="str">
            <v>SHARE_TYPE</v>
          </cell>
          <cell r="AP1454" t="str">
            <v>Y</v>
          </cell>
          <cell r="AQ1454" t="str">
            <v/>
          </cell>
          <cell r="AR1454" t="str">
            <v/>
          </cell>
          <cell r="AS1454" t="str">
            <v/>
          </cell>
          <cell r="AT1454" t="str">
            <v>N</v>
          </cell>
          <cell r="AV1454">
            <v>20101014</v>
          </cell>
          <cell r="AW1454">
            <v>20101018</v>
          </cell>
          <cell r="AX1454">
            <v>20101018</v>
          </cell>
          <cell r="AY1454">
            <v>20160304</v>
          </cell>
          <cell r="BA1454">
            <v>20160304</v>
          </cell>
          <cell r="BB1454" t="str">
            <v>Y</v>
          </cell>
          <cell r="BC1454" t="str">
            <v>Yes</v>
          </cell>
          <cell r="BD1454" t="str">
            <v>DICI_KIID</v>
          </cell>
          <cell r="BE1454" t="str">
            <v/>
          </cell>
          <cell r="BF1454" t="str">
            <v/>
          </cell>
          <cell r="BG1454" t="str">
            <v/>
          </cell>
          <cell r="BH1454" t="str">
            <v/>
          </cell>
          <cell r="BI1454" t="str">
            <v>Y</v>
          </cell>
          <cell r="BJ1454" t="str">
            <v>0.001</v>
          </cell>
          <cell r="BK1454" t="str">
            <v/>
          </cell>
          <cell r="BL1454" t="str">
            <v/>
          </cell>
          <cell r="BM1454">
            <v>72</v>
          </cell>
          <cell r="BN1454" t="str">
            <v>The risk category is justified by the investment mainly in Stocks and Shares, the value of which can fluctuate considerably. These fluctuations are often amplified in the short term.</v>
          </cell>
          <cell r="BO1454" t="str">
            <v>RISK_NARRATIVE</v>
          </cell>
          <cell r="BP1454">
            <v>6</v>
          </cell>
          <cell r="BQ1454" t="str">
            <v/>
          </cell>
          <cell r="BR1454">
            <v>3</v>
          </cell>
          <cell r="BS1454" t="str">
            <v>***</v>
          </cell>
          <cell r="BT1454" t="str">
            <v>NOTATION_MORNINGSTAR_RATING</v>
          </cell>
          <cell r="BU1454" t="str">
            <v>Y</v>
          </cell>
          <cell r="BV1454" t="str">
            <v/>
          </cell>
          <cell r="BW1454" t="str">
            <v/>
          </cell>
          <cell r="BX1454" t="str">
            <v>BNP IP-LU</v>
          </cell>
          <cell r="BY1454" t="str">
            <v>BNP IP-LU</v>
          </cell>
          <cell r="BZ1454" t="str">
            <v>LIBRARY_FUNDSQUARE</v>
          </cell>
          <cell r="CH1454" t="str">
            <v/>
          </cell>
          <cell r="CI1454" t="str">
            <v/>
          </cell>
          <cell r="CJ1454" t="str">
            <v/>
          </cell>
          <cell r="CK1454" t="str">
            <v/>
          </cell>
          <cell r="CL1454" t="str">
            <v/>
          </cell>
          <cell r="CM1454" t="str">
            <v>MSCI Emerging Markets ex-Controversial Weapons (NTR) Index</v>
          </cell>
          <cell r="CN1454" t="str">
            <v/>
          </cell>
          <cell r="CO1454" t="str">
            <v/>
          </cell>
          <cell r="CQ1454" t="str">
            <v/>
          </cell>
          <cell r="CR1454" t="str">
            <v/>
          </cell>
          <cell r="CS1454" t="str">
            <v/>
          </cell>
          <cell r="CU1454" t="str">
            <v/>
          </cell>
          <cell r="CV1454" t="str">
            <v/>
          </cell>
          <cell r="CZ1454" t="str">
            <v/>
          </cell>
          <cell r="DB1454" t="str">
            <v/>
          </cell>
          <cell r="DC1454" t="str">
            <v/>
          </cell>
          <cell r="DD1454" t="str">
            <v/>
          </cell>
          <cell r="DF1454" t="str">
            <v/>
          </cell>
          <cell r="DG1454" t="str">
            <v/>
          </cell>
          <cell r="DH1454" t="str">
            <v/>
          </cell>
          <cell r="DI1454" t="str">
            <v/>
          </cell>
          <cell r="DL1454" t="str">
            <v/>
          </cell>
          <cell r="DM1454" t="str">
            <v/>
          </cell>
          <cell r="DN1454" t="str">
            <v/>
          </cell>
          <cell r="DP1454" t="str">
            <v/>
          </cell>
          <cell r="DQ1454" t="str">
            <v/>
          </cell>
          <cell r="DR1454" t="str">
            <v/>
          </cell>
          <cell r="DS1454" t="str">
            <v/>
          </cell>
          <cell r="DT1454" t="str">
            <v/>
          </cell>
        </row>
        <row r="1455">
          <cell r="I1455" t="str">
            <v>LU1151729487</v>
          </cell>
          <cell r="J1455" t="str">
            <v>BNP PARIBAS L1 SAFE DYNAMIC W1 [N, C]</v>
          </cell>
          <cell r="K1455">
            <v>631</v>
          </cell>
          <cell r="L1455" t="str">
            <v>All</v>
          </cell>
          <cell r="M1455" t="str">
            <v>INVEST_LEGAL_TYPE</v>
          </cell>
          <cell r="N1455" t="str">
            <v/>
          </cell>
          <cell r="O1455">
            <v>3</v>
          </cell>
          <cell r="P1455" t="str">
            <v>Registered or Bearer</v>
          </cell>
          <cell r="Q1455" t="str">
            <v>SHARE_FORM</v>
          </cell>
          <cell r="R1455" t="str">
            <v>EUR</v>
          </cell>
          <cell r="S1455" t="str">
            <v>N</v>
          </cell>
          <cell r="T1455">
            <v>2</v>
          </cell>
          <cell r="U1455" t="str">
            <v>Closed</v>
          </cell>
          <cell r="V1455" t="str">
            <v>PRODUCT_STATUS</v>
          </cell>
          <cell r="W1455" t="str">
            <v/>
          </cell>
          <cell r="X1455" t="str">
            <v/>
          </cell>
          <cell r="Y1455" t="str">
            <v/>
          </cell>
          <cell r="Z1455">
            <v>165350</v>
          </cell>
          <cell r="AA1455">
            <v>182918</v>
          </cell>
          <cell r="AB1455" t="str">
            <v>BM BNP Paribas L1 Safe Growth W1</v>
          </cell>
          <cell r="AC1455" t="str">
            <v>EUR</v>
          </cell>
          <cell r="AE1455" t="str">
            <v/>
          </cell>
          <cell r="AF1455" t="str">
            <v/>
          </cell>
          <cell r="AH1455" t="str">
            <v/>
          </cell>
          <cell r="AI1455" t="str">
            <v/>
          </cell>
          <cell r="AJ1455" t="str">
            <v>N</v>
          </cell>
          <cell r="AK1455" t="str">
            <v>N</v>
          </cell>
          <cell r="AL1455" t="str">
            <v>SHARE_CATEGORY</v>
          </cell>
          <cell r="AM1455" t="str">
            <v>C</v>
          </cell>
          <cell r="AN1455" t="str">
            <v>Capitalisation</v>
          </cell>
          <cell r="AO1455" t="str">
            <v>SHARE_TYPE</v>
          </cell>
          <cell r="AP1455" t="str">
            <v>Y</v>
          </cell>
          <cell r="AQ1455" t="str">
            <v/>
          </cell>
          <cell r="AR1455" t="str">
            <v/>
          </cell>
          <cell r="AS1455" t="str">
            <v/>
          </cell>
          <cell r="AT1455" t="str">
            <v>N</v>
          </cell>
          <cell r="AV1455">
            <v>20141229</v>
          </cell>
          <cell r="AY1455">
            <v>20170216</v>
          </cell>
          <cell r="AZ1455">
            <v>20170216</v>
          </cell>
          <cell r="BA1455">
            <v>20170202</v>
          </cell>
          <cell r="BB1455" t="str">
            <v>Y</v>
          </cell>
          <cell r="BC1455" t="str">
            <v>Yes</v>
          </cell>
          <cell r="BD1455" t="str">
            <v>DICI_KIID</v>
          </cell>
          <cell r="BE1455" t="str">
            <v/>
          </cell>
          <cell r="BF1455" t="str">
            <v/>
          </cell>
          <cell r="BG1455" t="str">
            <v/>
          </cell>
          <cell r="BH1455" t="str">
            <v/>
          </cell>
          <cell r="BI1455" t="str">
            <v>Y</v>
          </cell>
          <cell r="BJ1455" t="str">
            <v>0.001</v>
          </cell>
          <cell r="BK1455" t="str">
            <v>Y</v>
          </cell>
          <cell r="BL1455" t="str">
            <v>0.01</v>
          </cell>
          <cell r="BM1455">
            <v>88</v>
          </cell>
          <cell r="BN1455"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455" t="str">
            <v>RISK_NARRATIVE</v>
          </cell>
          <cell r="BP1455">
            <v>4</v>
          </cell>
          <cell r="BQ1455" t="str">
            <v/>
          </cell>
          <cell r="BS1455" t="str">
            <v/>
          </cell>
          <cell r="BT1455" t="str">
            <v/>
          </cell>
          <cell r="BU1455" t="str">
            <v>Y</v>
          </cell>
          <cell r="BV1455" t="str">
            <v/>
          </cell>
          <cell r="BW1455" t="str">
            <v/>
          </cell>
          <cell r="BX1455" t="str">
            <v>BNP IP-LU</v>
          </cell>
          <cell r="BY1455" t="str">
            <v>BNP IP-LU</v>
          </cell>
          <cell r="BZ1455" t="str">
            <v>LIBRARY_FUNDSQUARE</v>
          </cell>
          <cell r="CH1455" t="str">
            <v/>
          </cell>
          <cell r="CI1455" t="str">
            <v/>
          </cell>
          <cell r="CJ1455" t="str">
            <v/>
          </cell>
          <cell r="CK1455" t="str">
            <v/>
          </cell>
          <cell r="CL1455" t="str">
            <v/>
          </cell>
          <cell r="CM1455" t="str">
            <v>68.5% EQUITY + 10.5% BOND + 21% OTHER</v>
          </cell>
          <cell r="CN1455" t="str">
            <v/>
          </cell>
          <cell r="CO1455" t="str">
            <v/>
          </cell>
          <cell r="CQ1455" t="str">
            <v/>
          </cell>
          <cell r="CR1455" t="str">
            <v/>
          </cell>
          <cell r="CS1455" t="str">
            <v/>
          </cell>
          <cell r="CU1455" t="str">
            <v/>
          </cell>
          <cell r="CV1455" t="str">
            <v/>
          </cell>
          <cell r="CZ1455" t="str">
            <v/>
          </cell>
          <cell r="DB1455" t="str">
            <v/>
          </cell>
          <cell r="DC1455" t="str">
            <v/>
          </cell>
          <cell r="DD1455" t="str">
            <v/>
          </cell>
          <cell r="DF1455" t="str">
            <v/>
          </cell>
          <cell r="DG1455" t="str">
            <v/>
          </cell>
          <cell r="DH1455" t="str">
            <v/>
          </cell>
          <cell r="DI1455" t="str">
            <v/>
          </cell>
          <cell r="DL1455" t="str">
            <v/>
          </cell>
          <cell r="DM1455" t="str">
            <v/>
          </cell>
          <cell r="DN1455" t="str">
            <v/>
          </cell>
          <cell r="DP1455" t="str">
            <v/>
          </cell>
          <cell r="DQ1455" t="str">
            <v/>
          </cell>
          <cell r="DR1455" t="str">
            <v/>
          </cell>
          <cell r="DS1455" t="str">
            <v/>
          </cell>
          <cell r="DT1455" t="str">
            <v/>
          </cell>
        </row>
        <row r="1456">
          <cell r="I1456" t="str">
            <v>LU0531985546</v>
          </cell>
          <cell r="J1456" t="str">
            <v>BNP PARIBAS L1 SAFE DYNAMIC W1 [Privilege, C]</v>
          </cell>
          <cell r="K1456">
            <v>631</v>
          </cell>
          <cell r="L1456" t="str">
            <v>All</v>
          </cell>
          <cell r="M1456" t="str">
            <v>INVEST_LEGAL_TYPE</v>
          </cell>
          <cell r="N1456" t="str">
            <v/>
          </cell>
          <cell r="O1456">
            <v>3</v>
          </cell>
          <cell r="P1456" t="str">
            <v>Registered or Bearer</v>
          </cell>
          <cell r="Q1456" t="str">
            <v>SHARE_FORM</v>
          </cell>
          <cell r="R1456" t="str">
            <v>EUR</v>
          </cell>
          <cell r="S1456" t="str">
            <v>N</v>
          </cell>
          <cell r="T1456">
            <v>2</v>
          </cell>
          <cell r="U1456" t="str">
            <v>Closed</v>
          </cell>
          <cell r="V1456" t="str">
            <v>PRODUCT_STATUS</v>
          </cell>
          <cell r="W1456" t="str">
            <v/>
          </cell>
          <cell r="X1456" t="str">
            <v/>
          </cell>
          <cell r="Y1456" t="str">
            <v/>
          </cell>
          <cell r="Z1456">
            <v>165350</v>
          </cell>
          <cell r="AA1456">
            <v>182918</v>
          </cell>
          <cell r="AB1456" t="str">
            <v>BM BNP Paribas L1 Safe Growth W1</v>
          </cell>
          <cell r="AC1456" t="str">
            <v>EUR</v>
          </cell>
          <cell r="AE1456" t="str">
            <v/>
          </cell>
          <cell r="AF1456" t="str">
            <v/>
          </cell>
          <cell r="AH1456" t="str">
            <v/>
          </cell>
          <cell r="AI1456" t="str">
            <v/>
          </cell>
          <cell r="AJ1456" t="str">
            <v>PRIV</v>
          </cell>
          <cell r="AK1456" t="str">
            <v>Privilege</v>
          </cell>
          <cell r="AL1456" t="str">
            <v>SHARE_CATEGORY</v>
          </cell>
          <cell r="AM1456" t="str">
            <v>C</v>
          </cell>
          <cell r="AN1456" t="str">
            <v>Capitalisation</v>
          </cell>
          <cell r="AO1456" t="str">
            <v>SHARE_TYPE</v>
          </cell>
          <cell r="AP1456" t="str">
            <v>Y</v>
          </cell>
          <cell r="AQ1456" t="str">
            <v/>
          </cell>
          <cell r="AR1456" t="str">
            <v/>
          </cell>
          <cell r="AS1456" t="str">
            <v/>
          </cell>
          <cell r="AT1456" t="str">
            <v>N</v>
          </cell>
          <cell r="AV1456">
            <v>20100706</v>
          </cell>
          <cell r="AY1456">
            <v>20160626</v>
          </cell>
          <cell r="AZ1456">
            <v>20160626</v>
          </cell>
          <cell r="BB1456" t="str">
            <v>Y</v>
          </cell>
          <cell r="BC1456" t="str">
            <v>Yes</v>
          </cell>
          <cell r="BD1456" t="str">
            <v>DICI_KIID</v>
          </cell>
          <cell r="BE1456" t="str">
            <v/>
          </cell>
          <cell r="BF1456" t="str">
            <v/>
          </cell>
          <cell r="BG1456" t="str">
            <v/>
          </cell>
          <cell r="BH1456" t="str">
            <v/>
          </cell>
          <cell r="BI1456" t="str">
            <v>Y</v>
          </cell>
          <cell r="BJ1456" t="str">
            <v>0.001</v>
          </cell>
          <cell r="BK1456" t="str">
            <v/>
          </cell>
          <cell r="BL1456" t="str">
            <v/>
          </cell>
          <cell r="BM1456">
            <v>88</v>
          </cell>
          <cell r="BN1456"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456" t="str">
            <v>RISK_NARRATIVE</v>
          </cell>
          <cell r="BP1456">
            <v>4</v>
          </cell>
          <cell r="BQ1456" t="str">
            <v/>
          </cell>
          <cell r="BS1456" t="str">
            <v/>
          </cell>
          <cell r="BT1456" t="str">
            <v/>
          </cell>
          <cell r="BU1456" t="str">
            <v>N</v>
          </cell>
          <cell r="BV1456" t="str">
            <v/>
          </cell>
          <cell r="BW1456" t="str">
            <v/>
          </cell>
          <cell r="BX1456" t="str">
            <v>BNP IP-LU</v>
          </cell>
          <cell r="BY1456" t="str">
            <v>BNP IP-LU</v>
          </cell>
          <cell r="BZ1456" t="str">
            <v>LIBRARY_FUNDSQUARE</v>
          </cell>
          <cell r="CH1456" t="str">
            <v/>
          </cell>
          <cell r="CI1456" t="str">
            <v/>
          </cell>
          <cell r="CJ1456" t="str">
            <v/>
          </cell>
          <cell r="CK1456" t="str">
            <v/>
          </cell>
          <cell r="CL1456" t="str">
            <v/>
          </cell>
          <cell r="CM1456" t="str">
            <v>68.5% EQUITY + 10.5% BOND + 21% OTHER</v>
          </cell>
          <cell r="CN1456" t="str">
            <v/>
          </cell>
          <cell r="CO1456" t="str">
            <v/>
          </cell>
          <cell r="CQ1456" t="str">
            <v/>
          </cell>
          <cell r="CR1456" t="str">
            <v/>
          </cell>
          <cell r="CS1456" t="str">
            <v/>
          </cell>
          <cell r="CU1456" t="str">
            <v/>
          </cell>
          <cell r="CV1456" t="str">
            <v/>
          </cell>
          <cell r="CZ1456" t="str">
            <v/>
          </cell>
          <cell r="DB1456" t="str">
            <v/>
          </cell>
          <cell r="DC1456" t="str">
            <v/>
          </cell>
          <cell r="DD1456" t="str">
            <v/>
          </cell>
          <cell r="DF1456" t="str">
            <v/>
          </cell>
          <cell r="DG1456" t="str">
            <v/>
          </cell>
          <cell r="DH1456" t="str">
            <v/>
          </cell>
          <cell r="DI1456" t="str">
            <v/>
          </cell>
          <cell r="DL1456" t="str">
            <v/>
          </cell>
          <cell r="DM1456" t="str">
            <v/>
          </cell>
          <cell r="DN1456" t="str">
            <v/>
          </cell>
          <cell r="DP1456" t="str">
            <v/>
          </cell>
          <cell r="DQ1456" t="str">
            <v/>
          </cell>
          <cell r="DR1456" t="str">
            <v/>
          </cell>
          <cell r="DS1456" t="str">
            <v/>
          </cell>
          <cell r="DT1456" t="str">
            <v/>
          </cell>
        </row>
        <row r="1457">
          <cell r="I1457" t="str">
            <v>LU0269751409</v>
          </cell>
          <cell r="J1457" t="str">
            <v>BNP PARIBAS L1 SAFE DYNAMIC W1 [Fintro, D]</v>
          </cell>
          <cell r="K1457">
            <v>631</v>
          </cell>
          <cell r="L1457" t="str">
            <v>All</v>
          </cell>
          <cell r="M1457" t="str">
            <v>INVEST_LEGAL_TYPE</v>
          </cell>
          <cell r="N1457" t="str">
            <v/>
          </cell>
          <cell r="O1457">
            <v>3</v>
          </cell>
          <cell r="P1457" t="str">
            <v>Registered or Bearer</v>
          </cell>
          <cell r="Q1457" t="str">
            <v>SHARE_FORM</v>
          </cell>
          <cell r="R1457" t="str">
            <v>EUR</v>
          </cell>
          <cell r="S1457" t="str">
            <v>N</v>
          </cell>
          <cell r="T1457">
            <v>2</v>
          </cell>
          <cell r="U1457" t="str">
            <v>Closed</v>
          </cell>
          <cell r="V1457" t="str">
            <v>PRODUCT_STATUS</v>
          </cell>
          <cell r="W1457" t="str">
            <v/>
          </cell>
          <cell r="X1457" t="str">
            <v/>
          </cell>
          <cell r="Y1457" t="str">
            <v/>
          </cell>
          <cell r="Z1457">
            <v>165350</v>
          </cell>
          <cell r="AA1457">
            <v>182918</v>
          </cell>
          <cell r="AB1457" t="str">
            <v>BM BNP Paribas L1 Safe Growth W1</v>
          </cell>
          <cell r="AC1457" t="str">
            <v>EUR</v>
          </cell>
          <cell r="AE1457" t="str">
            <v/>
          </cell>
          <cell r="AF1457" t="str">
            <v/>
          </cell>
          <cell r="AH1457" t="str">
            <v/>
          </cell>
          <cell r="AI1457" t="str">
            <v/>
          </cell>
          <cell r="AJ1457" t="str">
            <v>FINT</v>
          </cell>
          <cell r="AK1457" t="str">
            <v>Fintro</v>
          </cell>
          <cell r="AL1457" t="str">
            <v>SHARE_CATEGORY</v>
          </cell>
          <cell r="AM1457" t="str">
            <v>D</v>
          </cell>
          <cell r="AN1457" t="str">
            <v>Distribution</v>
          </cell>
          <cell r="AO1457" t="str">
            <v>SHARE_TYPE</v>
          </cell>
          <cell r="AP1457" t="str">
            <v>Y</v>
          </cell>
          <cell r="AQ1457" t="str">
            <v>Y</v>
          </cell>
          <cell r="AR1457" t="str">
            <v>Annually</v>
          </cell>
          <cell r="AS1457" t="str">
            <v>DIVIDEND_FREQUENCY</v>
          </cell>
          <cell r="AT1457" t="str">
            <v>N</v>
          </cell>
          <cell r="AV1457">
            <v>20030831</v>
          </cell>
          <cell r="AY1457">
            <v>20130218</v>
          </cell>
          <cell r="AZ1457">
            <v>20130218</v>
          </cell>
          <cell r="BA1457">
            <v>20130213</v>
          </cell>
          <cell r="BB1457" t="str">
            <v>Y</v>
          </cell>
          <cell r="BC1457" t="str">
            <v>Yes</v>
          </cell>
          <cell r="BD1457" t="str">
            <v>DICI_KIID</v>
          </cell>
          <cell r="BE1457" t="str">
            <v/>
          </cell>
          <cell r="BF1457" t="str">
            <v/>
          </cell>
          <cell r="BG1457" t="str">
            <v/>
          </cell>
          <cell r="BH1457" t="str">
            <v/>
          </cell>
          <cell r="BI1457" t="str">
            <v>Y</v>
          </cell>
          <cell r="BJ1457" t="str">
            <v>0.001</v>
          </cell>
          <cell r="BK1457" t="str">
            <v/>
          </cell>
          <cell r="BL1457" t="str">
            <v/>
          </cell>
          <cell r="BN1457" t="str">
            <v/>
          </cell>
          <cell r="BO1457" t="str">
            <v/>
          </cell>
          <cell r="BP1457">
            <v>5</v>
          </cell>
          <cell r="BQ1457" t="str">
            <v/>
          </cell>
          <cell r="BS1457" t="str">
            <v/>
          </cell>
          <cell r="BT1457" t="str">
            <v/>
          </cell>
          <cell r="BU1457" t="str">
            <v>Y</v>
          </cell>
          <cell r="BV1457" t="str">
            <v/>
          </cell>
          <cell r="BW1457" t="str">
            <v/>
          </cell>
          <cell r="BX1457" t="str">
            <v/>
          </cell>
          <cell r="BY1457" t="str">
            <v/>
          </cell>
          <cell r="BZ1457" t="str">
            <v/>
          </cell>
          <cell r="CH1457" t="str">
            <v/>
          </cell>
          <cell r="CI1457" t="str">
            <v/>
          </cell>
          <cell r="CJ1457" t="str">
            <v/>
          </cell>
          <cell r="CK1457" t="str">
            <v/>
          </cell>
          <cell r="CL1457" t="str">
            <v/>
          </cell>
          <cell r="CM1457" t="str">
            <v>68.5% EQUITY + 10.5% BOND + 21% OTHER</v>
          </cell>
          <cell r="CN1457" t="str">
            <v/>
          </cell>
          <cell r="CO1457" t="str">
            <v/>
          </cell>
          <cell r="CQ1457" t="str">
            <v/>
          </cell>
          <cell r="CR1457" t="str">
            <v/>
          </cell>
          <cell r="CS1457" t="str">
            <v/>
          </cell>
          <cell r="CU1457" t="str">
            <v/>
          </cell>
          <cell r="CV1457" t="str">
            <v/>
          </cell>
          <cell r="CZ1457" t="str">
            <v/>
          </cell>
          <cell r="DB1457" t="str">
            <v/>
          </cell>
          <cell r="DC1457" t="str">
            <v/>
          </cell>
          <cell r="DD1457" t="str">
            <v/>
          </cell>
          <cell r="DF1457" t="str">
            <v/>
          </cell>
          <cell r="DG1457" t="str">
            <v/>
          </cell>
          <cell r="DH1457" t="str">
            <v/>
          </cell>
          <cell r="DI1457" t="str">
            <v/>
          </cell>
          <cell r="DL1457" t="str">
            <v/>
          </cell>
          <cell r="DM1457" t="str">
            <v/>
          </cell>
          <cell r="DN1457" t="str">
            <v/>
          </cell>
          <cell r="DP1457" t="str">
            <v/>
          </cell>
          <cell r="DQ1457" t="str">
            <v/>
          </cell>
          <cell r="DR1457" t="str">
            <v/>
          </cell>
          <cell r="DS1457" t="str">
            <v/>
          </cell>
          <cell r="DT1457" t="str">
            <v/>
          </cell>
        </row>
        <row r="1458">
          <cell r="I1458" t="str">
            <v>LU0179774749</v>
          </cell>
          <cell r="J1458" t="str">
            <v>BNP PARIBAS L1 SAFE DYNAMIC W1 [P FLF, C]</v>
          </cell>
          <cell r="L1458" t="str">
            <v/>
          </cell>
          <cell r="M1458" t="str">
            <v/>
          </cell>
          <cell r="N1458" t="str">
            <v/>
          </cell>
          <cell r="O1458">
            <v>2</v>
          </cell>
          <cell r="P1458" t="str">
            <v>Registered</v>
          </cell>
          <cell r="Q1458" t="str">
            <v>SHARE_FORM</v>
          </cell>
          <cell r="R1458" t="str">
            <v>EUR</v>
          </cell>
          <cell r="S1458" t="str">
            <v>N</v>
          </cell>
          <cell r="T1458">
            <v>2</v>
          </cell>
          <cell r="U1458" t="str">
            <v>Closed</v>
          </cell>
          <cell r="V1458" t="str">
            <v>PRODUCT_STATUS</v>
          </cell>
          <cell r="W1458" t="str">
            <v/>
          </cell>
          <cell r="X1458" t="str">
            <v/>
          </cell>
          <cell r="Y1458" t="str">
            <v/>
          </cell>
          <cell r="Z1458">
            <v>165350</v>
          </cell>
          <cell r="AA1458">
            <v>182918</v>
          </cell>
          <cell r="AB1458" t="str">
            <v>BM BNP Paribas L1 Safe Growth W1</v>
          </cell>
          <cell r="AC1458" t="str">
            <v>EUR</v>
          </cell>
          <cell r="AE1458" t="str">
            <v/>
          </cell>
          <cell r="AF1458" t="str">
            <v/>
          </cell>
          <cell r="AH1458" t="str">
            <v/>
          </cell>
          <cell r="AI1458" t="str">
            <v/>
          </cell>
          <cell r="AJ1458" t="str">
            <v>PFLF</v>
          </cell>
          <cell r="AK1458" t="str">
            <v>P FLF</v>
          </cell>
          <cell r="AL1458" t="str">
            <v>SHARE_CATEGORY</v>
          </cell>
          <cell r="AM1458" t="str">
            <v>C</v>
          </cell>
          <cell r="AN1458" t="str">
            <v>Capitalisation</v>
          </cell>
          <cell r="AO1458" t="str">
            <v>SHARE_TYPE</v>
          </cell>
          <cell r="AP1458" t="str">
            <v>Y</v>
          </cell>
          <cell r="AQ1458" t="str">
            <v/>
          </cell>
          <cell r="AR1458" t="str">
            <v/>
          </cell>
          <cell r="AS1458" t="str">
            <v/>
          </cell>
          <cell r="AT1458" t="str">
            <v>N</v>
          </cell>
          <cell r="AV1458">
            <v>20030831</v>
          </cell>
          <cell r="AY1458">
            <v>20100506</v>
          </cell>
          <cell r="AZ1458">
            <v>20100506</v>
          </cell>
          <cell r="BB1458" t="str">
            <v>Y</v>
          </cell>
          <cell r="BC1458" t="str">
            <v>Yes</v>
          </cell>
          <cell r="BD1458" t="str">
            <v>DICI_KIID</v>
          </cell>
          <cell r="BE1458" t="str">
            <v/>
          </cell>
          <cell r="BF1458" t="str">
            <v/>
          </cell>
          <cell r="BG1458" t="str">
            <v/>
          </cell>
          <cell r="BH1458" t="str">
            <v/>
          </cell>
          <cell r="BI1458" t="str">
            <v>N</v>
          </cell>
          <cell r="BJ1458" t="str">
            <v/>
          </cell>
          <cell r="BK1458" t="str">
            <v/>
          </cell>
          <cell r="BL1458" t="str">
            <v/>
          </cell>
          <cell r="BN1458" t="str">
            <v/>
          </cell>
          <cell r="BO1458" t="str">
            <v/>
          </cell>
          <cell r="BQ1458" t="str">
            <v/>
          </cell>
          <cell r="BS1458" t="str">
            <v/>
          </cell>
          <cell r="BT1458" t="str">
            <v/>
          </cell>
          <cell r="BU1458" t="str">
            <v>Y</v>
          </cell>
          <cell r="BV1458" t="str">
            <v/>
          </cell>
          <cell r="BW1458" t="str">
            <v/>
          </cell>
          <cell r="BX1458" t="str">
            <v/>
          </cell>
          <cell r="BY1458" t="str">
            <v/>
          </cell>
          <cell r="BZ1458" t="str">
            <v/>
          </cell>
          <cell r="CH1458" t="str">
            <v/>
          </cell>
          <cell r="CI1458" t="str">
            <v/>
          </cell>
          <cell r="CJ1458" t="str">
            <v/>
          </cell>
          <cell r="CK1458" t="str">
            <v/>
          </cell>
          <cell r="CL1458" t="str">
            <v/>
          </cell>
          <cell r="CM1458" t="str">
            <v>68.5% EQUITY + 10.5% BOND + 21% OTHER</v>
          </cell>
          <cell r="CN1458" t="str">
            <v/>
          </cell>
          <cell r="CO1458" t="str">
            <v/>
          </cell>
          <cell r="CQ1458" t="str">
            <v/>
          </cell>
          <cell r="CR1458" t="str">
            <v/>
          </cell>
          <cell r="CS1458" t="str">
            <v/>
          </cell>
          <cell r="CU1458" t="str">
            <v/>
          </cell>
          <cell r="CV1458" t="str">
            <v/>
          </cell>
          <cell r="CZ1458" t="str">
            <v/>
          </cell>
          <cell r="DB1458" t="str">
            <v/>
          </cell>
          <cell r="DC1458" t="str">
            <v/>
          </cell>
          <cell r="DD1458" t="str">
            <v/>
          </cell>
          <cell r="DF1458" t="str">
            <v/>
          </cell>
          <cell r="DG1458" t="str">
            <v/>
          </cell>
          <cell r="DH1458" t="str">
            <v/>
          </cell>
          <cell r="DI1458" t="str">
            <v/>
          </cell>
          <cell r="DL1458" t="str">
            <v/>
          </cell>
          <cell r="DM1458" t="str">
            <v/>
          </cell>
          <cell r="DN1458" t="str">
            <v/>
          </cell>
          <cell r="DP1458" t="str">
            <v/>
          </cell>
          <cell r="DQ1458" t="str">
            <v/>
          </cell>
          <cell r="DR1458" t="str">
            <v/>
          </cell>
          <cell r="DS1458" t="str">
            <v/>
          </cell>
          <cell r="DT1458" t="str">
            <v/>
          </cell>
        </row>
        <row r="1459">
          <cell r="I1459" t="str">
            <v>LU0269746409</v>
          </cell>
          <cell r="J1459" t="str">
            <v>BNP PARIBAS L1 SAFE DYNAMIC W1 [Life, C]</v>
          </cell>
          <cell r="K1459">
            <v>990</v>
          </cell>
          <cell r="L1459" t="str">
            <v>Insurance</v>
          </cell>
          <cell r="M1459" t="str">
            <v>INVEST_LEGAL_TYPE</v>
          </cell>
          <cell r="N1459" t="str">
            <v/>
          </cell>
          <cell r="O1459">
            <v>2</v>
          </cell>
          <cell r="P1459" t="str">
            <v>Registered</v>
          </cell>
          <cell r="Q1459" t="str">
            <v>SHARE_FORM</v>
          </cell>
          <cell r="R1459" t="str">
            <v>EUR</v>
          </cell>
          <cell r="S1459" t="str">
            <v>N</v>
          </cell>
          <cell r="T1459">
            <v>2</v>
          </cell>
          <cell r="U1459" t="str">
            <v>Closed</v>
          </cell>
          <cell r="V1459" t="str">
            <v>PRODUCT_STATUS</v>
          </cell>
          <cell r="W1459" t="str">
            <v/>
          </cell>
          <cell r="X1459" t="str">
            <v/>
          </cell>
          <cell r="Y1459" t="str">
            <v/>
          </cell>
          <cell r="Z1459">
            <v>165350</v>
          </cell>
          <cell r="AA1459">
            <v>182918</v>
          </cell>
          <cell r="AB1459" t="str">
            <v>BM BNP Paribas L1 Safe Growth W1</v>
          </cell>
          <cell r="AC1459" t="str">
            <v>EUR</v>
          </cell>
          <cell r="AE1459" t="str">
            <v/>
          </cell>
          <cell r="AF1459" t="str">
            <v/>
          </cell>
          <cell r="AH1459" t="str">
            <v/>
          </cell>
          <cell r="AI1459" t="str">
            <v/>
          </cell>
          <cell r="AJ1459" t="str">
            <v>LIFE</v>
          </cell>
          <cell r="AK1459" t="str">
            <v>Life</v>
          </cell>
          <cell r="AL1459" t="str">
            <v>SHARE_CATEGORY</v>
          </cell>
          <cell r="AM1459" t="str">
            <v>C</v>
          </cell>
          <cell r="AN1459" t="str">
            <v>Capitalisation</v>
          </cell>
          <cell r="AO1459" t="str">
            <v>SHARE_TYPE</v>
          </cell>
          <cell r="AP1459" t="str">
            <v>Y</v>
          </cell>
          <cell r="AQ1459" t="str">
            <v/>
          </cell>
          <cell r="AR1459" t="str">
            <v/>
          </cell>
          <cell r="AS1459" t="str">
            <v/>
          </cell>
          <cell r="AT1459" t="str">
            <v>N</v>
          </cell>
          <cell r="AV1459">
            <v>20060717</v>
          </cell>
          <cell r="AY1459">
            <v>20170216</v>
          </cell>
          <cell r="AZ1459">
            <v>20170216</v>
          </cell>
          <cell r="BA1459">
            <v>20170202</v>
          </cell>
          <cell r="BB1459" t="str">
            <v>Y</v>
          </cell>
          <cell r="BC1459" t="str">
            <v>Yes</v>
          </cell>
          <cell r="BD1459" t="str">
            <v>DICI_KIID</v>
          </cell>
          <cell r="BE1459" t="str">
            <v/>
          </cell>
          <cell r="BF1459" t="str">
            <v/>
          </cell>
          <cell r="BG1459" t="str">
            <v/>
          </cell>
          <cell r="BH1459" t="str">
            <v/>
          </cell>
          <cell r="BI1459" t="str">
            <v>Y</v>
          </cell>
          <cell r="BJ1459" t="str">
            <v>0.001</v>
          </cell>
          <cell r="BK1459" t="str">
            <v/>
          </cell>
          <cell r="BL1459" t="str">
            <v/>
          </cell>
          <cell r="BM1459">
            <v>88</v>
          </cell>
          <cell r="BN1459"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459" t="str">
            <v>RISK_NARRATIVE</v>
          </cell>
          <cell r="BP1459">
            <v>4</v>
          </cell>
          <cell r="BQ1459" t="str">
            <v/>
          </cell>
          <cell r="BS1459" t="str">
            <v/>
          </cell>
          <cell r="BT1459" t="str">
            <v/>
          </cell>
          <cell r="BU1459" t="str">
            <v>Y</v>
          </cell>
          <cell r="BV1459" t="str">
            <v/>
          </cell>
          <cell r="BW1459" t="str">
            <v/>
          </cell>
          <cell r="BX1459" t="str">
            <v>BNP IP-LU</v>
          </cell>
          <cell r="BY1459" t="str">
            <v>BNP IP-LU</v>
          </cell>
          <cell r="BZ1459" t="str">
            <v>LIBRARY_FUNDSQUARE</v>
          </cell>
          <cell r="CH1459" t="str">
            <v/>
          </cell>
          <cell r="CI1459" t="str">
            <v/>
          </cell>
          <cell r="CJ1459" t="str">
            <v/>
          </cell>
          <cell r="CK1459" t="str">
            <v/>
          </cell>
          <cell r="CL1459" t="str">
            <v/>
          </cell>
          <cell r="CM1459" t="str">
            <v>68.5% EQUITY + 10.5% BOND + 21% OTHER</v>
          </cell>
          <cell r="CN1459" t="str">
            <v/>
          </cell>
          <cell r="CO1459" t="str">
            <v/>
          </cell>
          <cell r="CQ1459" t="str">
            <v/>
          </cell>
          <cell r="CR1459" t="str">
            <v/>
          </cell>
          <cell r="CS1459" t="str">
            <v/>
          </cell>
          <cell r="CU1459" t="str">
            <v/>
          </cell>
          <cell r="CV1459" t="str">
            <v/>
          </cell>
          <cell r="CZ1459" t="str">
            <v/>
          </cell>
          <cell r="DB1459" t="str">
            <v/>
          </cell>
          <cell r="DC1459" t="str">
            <v/>
          </cell>
          <cell r="DD1459" t="str">
            <v/>
          </cell>
          <cell r="DF1459" t="str">
            <v/>
          </cell>
          <cell r="DG1459" t="str">
            <v/>
          </cell>
          <cell r="DH1459" t="str">
            <v/>
          </cell>
          <cell r="DI1459" t="str">
            <v/>
          </cell>
          <cell r="DL1459" t="str">
            <v/>
          </cell>
          <cell r="DM1459" t="str">
            <v/>
          </cell>
          <cell r="DN1459" t="str">
            <v/>
          </cell>
          <cell r="DP1459" t="str">
            <v/>
          </cell>
          <cell r="DQ1459" t="str">
            <v/>
          </cell>
          <cell r="DR1459" t="str">
            <v/>
          </cell>
          <cell r="DS1459" t="str">
            <v/>
          </cell>
          <cell r="DT1459" t="str">
            <v/>
          </cell>
        </row>
        <row r="1460">
          <cell r="I1460" t="str">
            <v>LU0531985892</v>
          </cell>
          <cell r="J1460" t="str">
            <v>BNP PARIBAS L1 SAFE DYNAMIC W1 [X, C]</v>
          </cell>
          <cell r="K1460">
            <v>632</v>
          </cell>
          <cell r="L1460" t="str">
            <v>Authorised Investors</v>
          </cell>
          <cell r="M1460" t="str">
            <v>INVEST_LEGAL_TYPE</v>
          </cell>
          <cell r="N1460" t="str">
            <v/>
          </cell>
          <cell r="O1460">
            <v>2</v>
          </cell>
          <cell r="P1460" t="str">
            <v>Registered</v>
          </cell>
          <cell r="Q1460" t="str">
            <v>SHARE_FORM</v>
          </cell>
          <cell r="R1460" t="str">
            <v>EUR</v>
          </cell>
          <cell r="S1460" t="str">
            <v>N</v>
          </cell>
          <cell r="T1460">
            <v>2</v>
          </cell>
          <cell r="U1460" t="str">
            <v>Closed</v>
          </cell>
          <cell r="V1460" t="str">
            <v>PRODUCT_STATUS</v>
          </cell>
          <cell r="W1460" t="str">
            <v/>
          </cell>
          <cell r="X1460" t="str">
            <v/>
          </cell>
          <cell r="Y1460" t="str">
            <v/>
          </cell>
          <cell r="Z1460">
            <v>165350</v>
          </cell>
          <cell r="AA1460">
            <v>182918</v>
          </cell>
          <cell r="AB1460" t="str">
            <v>BM BNP Paribas L1 Safe Growth W1</v>
          </cell>
          <cell r="AC1460" t="str">
            <v>EUR</v>
          </cell>
          <cell r="AE1460" t="str">
            <v/>
          </cell>
          <cell r="AF1460" t="str">
            <v/>
          </cell>
          <cell r="AH1460" t="str">
            <v/>
          </cell>
          <cell r="AI1460" t="str">
            <v/>
          </cell>
          <cell r="AJ1460" t="str">
            <v>X</v>
          </cell>
          <cell r="AK1460" t="str">
            <v>X</v>
          </cell>
          <cell r="AL1460" t="str">
            <v>SHARE_CATEGORY</v>
          </cell>
          <cell r="AM1460" t="str">
            <v>C</v>
          </cell>
          <cell r="AN1460" t="str">
            <v>Capitalisation</v>
          </cell>
          <cell r="AO1460" t="str">
            <v>SHARE_TYPE</v>
          </cell>
          <cell r="AP1460" t="str">
            <v>Y</v>
          </cell>
          <cell r="AQ1460" t="str">
            <v/>
          </cell>
          <cell r="AR1460" t="str">
            <v/>
          </cell>
          <cell r="AS1460" t="str">
            <v/>
          </cell>
          <cell r="AT1460" t="str">
            <v>N</v>
          </cell>
          <cell r="AV1460">
            <v>20100706</v>
          </cell>
          <cell r="AY1460">
            <v>20160626</v>
          </cell>
          <cell r="AZ1460">
            <v>20160626</v>
          </cell>
          <cell r="BB1460" t="str">
            <v>Y</v>
          </cell>
          <cell r="BC1460" t="str">
            <v>Yes</v>
          </cell>
          <cell r="BD1460" t="str">
            <v>DICI_KIID</v>
          </cell>
          <cell r="BE1460" t="str">
            <v/>
          </cell>
          <cell r="BF1460" t="str">
            <v/>
          </cell>
          <cell r="BG1460" t="str">
            <v/>
          </cell>
          <cell r="BH1460" t="str">
            <v/>
          </cell>
          <cell r="BI1460" t="str">
            <v>Y</v>
          </cell>
          <cell r="BJ1460" t="str">
            <v>0.001</v>
          </cell>
          <cell r="BK1460" t="str">
            <v/>
          </cell>
          <cell r="BL1460" t="str">
            <v/>
          </cell>
          <cell r="BN1460" t="str">
            <v/>
          </cell>
          <cell r="BO1460" t="str">
            <v/>
          </cell>
          <cell r="BP1460">
            <v>4</v>
          </cell>
          <cell r="BQ1460" t="str">
            <v/>
          </cell>
          <cell r="BS1460" t="str">
            <v/>
          </cell>
          <cell r="BT1460" t="str">
            <v/>
          </cell>
          <cell r="BU1460" t="str">
            <v>N</v>
          </cell>
          <cell r="BV1460" t="str">
            <v/>
          </cell>
          <cell r="BW1460" t="str">
            <v/>
          </cell>
          <cell r="BX1460" t="str">
            <v>BNP IP-LU</v>
          </cell>
          <cell r="BY1460" t="str">
            <v>BNP IP-LU</v>
          </cell>
          <cell r="BZ1460" t="str">
            <v>LIBRARY_FUNDSQUARE</v>
          </cell>
          <cell r="CH1460" t="str">
            <v/>
          </cell>
          <cell r="CI1460" t="str">
            <v/>
          </cell>
          <cell r="CJ1460" t="str">
            <v/>
          </cell>
          <cell r="CK1460" t="str">
            <v/>
          </cell>
          <cell r="CL1460" t="str">
            <v/>
          </cell>
          <cell r="CM1460" t="str">
            <v>68.5% EQUITY + 10.5% BOND + 21% OTHER</v>
          </cell>
          <cell r="CN1460" t="str">
            <v/>
          </cell>
          <cell r="CO1460" t="str">
            <v/>
          </cell>
          <cell r="CQ1460" t="str">
            <v/>
          </cell>
          <cell r="CR1460" t="str">
            <v/>
          </cell>
          <cell r="CS1460" t="str">
            <v/>
          </cell>
          <cell r="CU1460" t="str">
            <v/>
          </cell>
          <cell r="CV1460" t="str">
            <v/>
          </cell>
          <cell r="CZ1460" t="str">
            <v/>
          </cell>
          <cell r="DB1460" t="str">
            <v/>
          </cell>
          <cell r="DC1460" t="str">
            <v/>
          </cell>
          <cell r="DD1460" t="str">
            <v/>
          </cell>
          <cell r="DF1460" t="str">
            <v/>
          </cell>
          <cell r="DG1460" t="str">
            <v/>
          </cell>
          <cell r="DH1460" t="str">
            <v/>
          </cell>
          <cell r="DI1460" t="str">
            <v/>
          </cell>
          <cell r="DL1460" t="str">
            <v/>
          </cell>
          <cell r="DM1460" t="str">
            <v/>
          </cell>
          <cell r="DN1460" t="str">
            <v/>
          </cell>
          <cell r="DP1460" t="str">
            <v/>
          </cell>
          <cell r="DQ1460" t="str">
            <v/>
          </cell>
          <cell r="DR1460" t="str">
            <v/>
          </cell>
          <cell r="DS1460" t="str">
            <v/>
          </cell>
          <cell r="DT1460" t="str">
            <v/>
          </cell>
        </row>
        <row r="1461">
          <cell r="I1461" t="str">
            <v>LU0179774400</v>
          </cell>
          <cell r="J1461" t="str">
            <v>BNP PARIBAS L1 SAFE DYNAMIC W1 [I, C]</v>
          </cell>
          <cell r="K1461">
            <v>991</v>
          </cell>
          <cell r="L1461" t="str">
            <v>Institutionnal clients and UCI</v>
          </cell>
          <cell r="M1461" t="str">
            <v>INVEST_LEGAL_TYPE</v>
          </cell>
          <cell r="N1461" t="str">
            <v/>
          </cell>
          <cell r="O1461">
            <v>3</v>
          </cell>
          <cell r="P1461" t="str">
            <v>Registered or Bearer</v>
          </cell>
          <cell r="Q1461" t="str">
            <v>SHARE_FORM</v>
          </cell>
          <cell r="R1461" t="str">
            <v>EUR</v>
          </cell>
          <cell r="S1461" t="str">
            <v>N</v>
          </cell>
          <cell r="T1461">
            <v>2</v>
          </cell>
          <cell r="U1461" t="str">
            <v>Closed</v>
          </cell>
          <cell r="V1461" t="str">
            <v>PRODUCT_STATUS</v>
          </cell>
          <cell r="W1461" t="str">
            <v/>
          </cell>
          <cell r="X1461" t="str">
            <v/>
          </cell>
          <cell r="Y1461" t="str">
            <v/>
          </cell>
          <cell r="Z1461">
            <v>165350</v>
          </cell>
          <cell r="AA1461">
            <v>182918</v>
          </cell>
          <cell r="AB1461" t="str">
            <v>BM BNP Paribas L1 Safe Growth W1</v>
          </cell>
          <cell r="AC1461" t="str">
            <v>EUR</v>
          </cell>
          <cell r="AE1461" t="str">
            <v/>
          </cell>
          <cell r="AF1461" t="str">
            <v/>
          </cell>
          <cell r="AH1461" t="str">
            <v/>
          </cell>
          <cell r="AI1461" t="str">
            <v/>
          </cell>
          <cell r="AJ1461" t="str">
            <v>CASH</v>
          </cell>
          <cell r="AK1461" t="str">
            <v>I</v>
          </cell>
          <cell r="AL1461" t="str">
            <v>SHARE_CATEGORY</v>
          </cell>
          <cell r="AM1461" t="str">
            <v>C</v>
          </cell>
          <cell r="AN1461" t="str">
            <v>Capitalisation</v>
          </cell>
          <cell r="AO1461" t="str">
            <v>SHARE_TYPE</v>
          </cell>
          <cell r="AP1461" t="str">
            <v>Y</v>
          </cell>
          <cell r="AQ1461" t="str">
            <v/>
          </cell>
          <cell r="AR1461" t="str">
            <v/>
          </cell>
          <cell r="AS1461" t="str">
            <v/>
          </cell>
          <cell r="AT1461" t="str">
            <v>N</v>
          </cell>
          <cell r="AV1461">
            <v>20030831</v>
          </cell>
          <cell r="AW1461">
            <v>20121219</v>
          </cell>
          <cell r="AX1461">
            <v>20121219</v>
          </cell>
          <cell r="AY1461">
            <v>20170202</v>
          </cell>
          <cell r="AZ1461">
            <v>20170202</v>
          </cell>
          <cell r="BB1461" t="str">
            <v>Y</v>
          </cell>
          <cell r="BC1461" t="str">
            <v>Yes</v>
          </cell>
          <cell r="BD1461" t="str">
            <v>DICI_KIID</v>
          </cell>
          <cell r="BE1461" t="str">
            <v/>
          </cell>
          <cell r="BF1461" t="str">
            <v/>
          </cell>
          <cell r="BG1461" t="str">
            <v/>
          </cell>
          <cell r="BH1461" t="str">
            <v/>
          </cell>
          <cell r="BI1461" t="str">
            <v>Y</v>
          </cell>
          <cell r="BJ1461" t="str">
            <v>0.001</v>
          </cell>
          <cell r="BK1461" t="str">
            <v/>
          </cell>
          <cell r="BL1461" t="str">
            <v/>
          </cell>
          <cell r="BM1461">
            <v>88</v>
          </cell>
          <cell r="BN1461"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461" t="str">
            <v>RISK_NARRATIVE</v>
          </cell>
          <cell r="BP1461">
            <v>4</v>
          </cell>
          <cell r="BQ1461" t="str">
            <v/>
          </cell>
          <cell r="BS1461" t="str">
            <v/>
          </cell>
          <cell r="BT1461" t="str">
            <v/>
          </cell>
          <cell r="BU1461" t="str">
            <v>Y</v>
          </cell>
          <cell r="BV1461" t="str">
            <v/>
          </cell>
          <cell r="BW1461" t="str">
            <v/>
          </cell>
          <cell r="BX1461" t="str">
            <v>BNP IP-LU</v>
          </cell>
          <cell r="BY1461" t="str">
            <v>BNP IP-LU</v>
          </cell>
          <cell r="BZ1461" t="str">
            <v>LIBRARY_FUNDSQUARE</v>
          </cell>
          <cell r="CH1461" t="str">
            <v/>
          </cell>
          <cell r="CI1461" t="str">
            <v/>
          </cell>
          <cell r="CJ1461" t="str">
            <v/>
          </cell>
          <cell r="CK1461" t="str">
            <v/>
          </cell>
          <cell r="CL1461" t="str">
            <v/>
          </cell>
          <cell r="CM1461" t="str">
            <v>68.5% EQUITY + 10.5% BOND + 21% OTHER</v>
          </cell>
          <cell r="CN1461" t="str">
            <v/>
          </cell>
          <cell r="CO1461" t="str">
            <v/>
          </cell>
          <cell r="CQ1461" t="str">
            <v/>
          </cell>
          <cell r="CR1461" t="str">
            <v/>
          </cell>
          <cell r="CS1461" t="str">
            <v/>
          </cell>
          <cell r="CU1461" t="str">
            <v/>
          </cell>
          <cell r="CV1461" t="str">
            <v/>
          </cell>
          <cell r="CZ1461" t="str">
            <v/>
          </cell>
          <cell r="DB1461" t="str">
            <v/>
          </cell>
          <cell r="DC1461" t="str">
            <v/>
          </cell>
          <cell r="DD1461" t="str">
            <v/>
          </cell>
          <cell r="DF1461" t="str">
            <v/>
          </cell>
          <cell r="DG1461" t="str">
            <v/>
          </cell>
          <cell r="DH1461" t="str">
            <v/>
          </cell>
          <cell r="DI1461" t="str">
            <v/>
          </cell>
          <cell r="DL1461" t="str">
            <v/>
          </cell>
          <cell r="DM1461" t="str">
            <v/>
          </cell>
          <cell r="DN1461" t="str">
            <v/>
          </cell>
          <cell r="DP1461" t="str">
            <v/>
          </cell>
          <cell r="DQ1461" t="str">
            <v/>
          </cell>
          <cell r="DR1461" t="str">
            <v/>
          </cell>
          <cell r="DS1461" t="str">
            <v/>
          </cell>
          <cell r="DT1461" t="str">
            <v/>
          </cell>
        </row>
        <row r="1462">
          <cell r="I1462" t="str">
            <v>LU0179774236</v>
          </cell>
          <cell r="J1462" t="str">
            <v>BNP PARIBAS L1 SAFE DYNAMIC W1 [Classic, D]</v>
          </cell>
          <cell r="K1462">
            <v>631</v>
          </cell>
          <cell r="L1462" t="str">
            <v>All</v>
          </cell>
          <cell r="M1462" t="str">
            <v>INVEST_LEGAL_TYPE</v>
          </cell>
          <cell r="N1462" t="str">
            <v/>
          </cell>
          <cell r="O1462">
            <v>3</v>
          </cell>
          <cell r="P1462" t="str">
            <v>Registered or Bearer</v>
          </cell>
          <cell r="Q1462" t="str">
            <v>SHARE_FORM</v>
          </cell>
          <cell r="R1462" t="str">
            <v>EUR</v>
          </cell>
          <cell r="S1462" t="str">
            <v>Y</v>
          </cell>
          <cell r="T1462">
            <v>2</v>
          </cell>
          <cell r="U1462" t="str">
            <v>Closed</v>
          </cell>
          <cell r="V1462" t="str">
            <v>PRODUCT_STATUS</v>
          </cell>
          <cell r="W1462" t="str">
            <v/>
          </cell>
          <cell r="X1462" t="str">
            <v/>
          </cell>
          <cell r="Y1462" t="str">
            <v/>
          </cell>
          <cell r="Z1462">
            <v>165350</v>
          </cell>
          <cell r="AA1462">
            <v>182918</v>
          </cell>
          <cell r="AB1462" t="str">
            <v>BM BNP Paribas L1 Safe Growth W1</v>
          </cell>
          <cell r="AC1462" t="str">
            <v>EUR</v>
          </cell>
          <cell r="AE1462" t="str">
            <v/>
          </cell>
          <cell r="AF1462" t="str">
            <v/>
          </cell>
          <cell r="AH1462" t="str">
            <v/>
          </cell>
          <cell r="AI1462" t="str">
            <v/>
          </cell>
          <cell r="AJ1462" t="str">
            <v>CLAS</v>
          </cell>
          <cell r="AK1462" t="str">
            <v>Classic</v>
          </cell>
          <cell r="AL1462" t="str">
            <v>SHARE_CATEGORY</v>
          </cell>
          <cell r="AM1462" t="str">
            <v>D</v>
          </cell>
          <cell r="AN1462" t="str">
            <v>Distribution</v>
          </cell>
          <cell r="AO1462" t="str">
            <v>SHARE_TYPE</v>
          </cell>
          <cell r="AP1462" t="str">
            <v>Y</v>
          </cell>
          <cell r="AQ1462" t="str">
            <v>Y</v>
          </cell>
          <cell r="AR1462" t="str">
            <v>Annually</v>
          </cell>
          <cell r="AS1462" t="str">
            <v>DIVIDEND_FREQUENCY</v>
          </cell>
          <cell r="AT1462" t="str">
            <v>N</v>
          </cell>
          <cell r="AV1462">
            <v>20030831</v>
          </cell>
          <cell r="AY1462">
            <v>20170216</v>
          </cell>
          <cell r="AZ1462">
            <v>20170216</v>
          </cell>
          <cell r="BA1462">
            <v>20170202</v>
          </cell>
          <cell r="BB1462" t="str">
            <v>Y</v>
          </cell>
          <cell r="BC1462" t="str">
            <v>Yes</v>
          </cell>
          <cell r="BD1462" t="str">
            <v>DICI_KIID</v>
          </cell>
          <cell r="BE1462" t="str">
            <v/>
          </cell>
          <cell r="BF1462" t="str">
            <v/>
          </cell>
          <cell r="BG1462" t="str">
            <v/>
          </cell>
          <cell r="BH1462" t="str">
            <v/>
          </cell>
          <cell r="BI1462" t="str">
            <v>Y</v>
          </cell>
          <cell r="BJ1462" t="str">
            <v>0.001</v>
          </cell>
          <cell r="BK1462" t="str">
            <v>Y</v>
          </cell>
          <cell r="BL1462" t="str">
            <v>0.01</v>
          </cell>
          <cell r="BM1462">
            <v>88</v>
          </cell>
          <cell r="BN1462"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462" t="str">
            <v>RISK_NARRATIVE</v>
          </cell>
          <cell r="BP1462">
            <v>4</v>
          </cell>
          <cell r="BQ1462" t="str">
            <v/>
          </cell>
          <cell r="BS1462" t="str">
            <v/>
          </cell>
          <cell r="BT1462" t="str">
            <v/>
          </cell>
          <cell r="BU1462" t="str">
            <v>Y</v>
          </cell>
          <cell r="BV1462" t="str">
            <v/>
          </cell>
          <cell r="BW1462" t="str">
            <v/>
          </cell>
          <cell r="BX1462" t="str">
            <v>BNP IP-LU</v>
          </cell>
          <cell r="BY1462" t="str">
            <v>BNP IP-LU</v>
          </cell>
          <cell r="BZ1462" t="str">
            <v>LIBRARY_FUNDSQUARE</v>
          </cell>
          <cell r="CH1462" t="str">
            <v/>
          </cell>
          <cell r="CI1462" t="str">
            <v/>
          </cell>
          <cell r="CJ1462" t="str">
            <v/>
          </cell>
          <cell r="CK1462" t="str">
            <v/>
          </cell>
          <cell r="CL1462" t="str">
            <v/>
          </cell>
          <cell r="CM1462" t="str">
            <v>68.5% EQUITY + 10.5% BOND + 21% OTHER</v>
          </cell>
          <cell r="CN1462" t="str">
            <v/>
          </cell>
          <cell r="CO1462" t="str">
            <v/>
          </cell>
          <cell r="CQ1462" t="str">
            <v/>
          </cell>
          <cell r="CR1462" t="str">
            <v/>
          </cell>
          <cell r="CS1462" t="str">
            <v/>
          </cell>
          <cell r="CU1462" t="str">
            <v/>
          </cell>
          <cell r="CV1462" t="str">
            <v/>
          </cell>
          <cell r="CZ1462" t="str">
            <v/>
          </cell>
          <cell r="DB1462" t="str">
            <v/>
          </cell>
          <cell r="DC1462" t="str">
            <v/>
          </cell>
          <cell r="DD1462" t="str">
            <v/>
          </cell>
          <cell r="DF1462" t="str">
            <v/>
          </cell>
          <cell r="DG1462" t="str">
            <v/>
          </cell>
          <cell r="DH1462" t="str">
            <v/>
          </cell>
          <cell r="DI1462" t="str">
            <v/>
          </cell>
          <cell r="DL1462" t="str">
            <v/>
          </cell>
          <cell r="DM1462" t="str">
            <v/>
          </cell>
          <cell r="DN1462" t="str">
            <v/>
          </cell>
          <cell r="DP1462" t="str">
            <v/>
          </cell>
          <cell r="DQ1462" t="str">
            <v/>
          </cell>
          <cell r="DR1462" t="str">
            <v/>
          </cell>
          <cell r="DS1462" t="str">
            <v/>
          </cell>
          <cell r="DT1462" t="str">
            <v/>
          </cell>
        </row>
        <row r="1463">
          <cell r="I1463" t="str">
            <v>LU0982369968</v>
          </cell>
          <cell r="J1463" t="str">
            <v>BNP PARIBAS L1 SAFE DYNAMIC W1 [Classic, C]</v>
          </cell>
          <cell r="K1463">
            <v>631</v>
          </cell>
          <cell r="L1463" t="str">
            <v>All</v>
          </cell>
          <cell r="M1463" t="str">
            <v>INVEST_LEGAL_TYPE</v>
          </cell>
          <cell r="N1463" t="str">
            <v/>
          </cell>
          <cell r="O1463">
            <v>3</v>
          </cell>
          <cell r="P1463" t="str">
            <v>Registered or Bearer</v>
          </cell>
          <cell r="Q1463" t="str">
            <v>SHARE_FORM</v>
          </cell>
          <cell r="R1463" t="str">
            <v>EUR</v>
          </cell>
          <cell r="S1463" t="str">
            <v>N</v>
          </cell>
          <cell r="T1463">
            <v>2</v>
          </cell>
          <cell r="U1463" t="str">
            <v>Closed</v>
          </cell>
          <cell r="V1463" t="str">
            <v>PRODUCT_STATUS</v>
          </cell>
          <cell r="W1463" t="str">
            <v/>
          </cell>
          <cell r="X1463" t="str">
            <v/>
          </cell>
          <cell r="Y1463" t="str">
            <v/>
          </cell>
          <cell r="Z1463">
            <v>165350</v>
          </cell>
          <cell r="AA1463">
            <v>182918</v>
          </cell>
          <cell r="AB1463" t="str">
            <v>BM BNP Paribas L1 Safe Growth W1</v>
          </cell>
          <cell r="AC1463" t="str">
            <v>EUR</v>
          </cell>
          <cell r="AE1463" t="str">
            <v/>
          </cell>
          <cell r="AF1463" t="str">
            <v/>
          </cell>
          <cell r="AH1463" t="str">
            <v/>
          </cell>
          <cell r="AI1463" t="str">
            <v/>
          </cell>
          <cell r="AJ1463" t="str">
            <v>CLAS</v>
          </cell>
          <cell r="AK1463" t="str">
            <v>Classic</v>
          </cell>
          <cell r="AL1463" t="str">
            <v>SHARE_CATEGORY</v>
          </cell>
          <cell r="AM1463" t="str">
            <v>C</v>
          </cell>
          <cell r="AN1463" t="str">
            <v>Capitalisation</v>
          </cell>
          <cell r="AO1463" t="str">
            <v>SHARE_TYPE</v>
          </cell>
          <cell r="AP1463" t="str">
            <v>Y</v>
          </cell>
          <cell r="AQ1463" t="str">
            <v/>
          </cell>
          <cell r="AR1463" t="str">
            <v/>
          </cell>
          <cell r="AS1463" t="str">
            <v/>
          </cell>
          <cell r="AT1463" t="str">
            <v>N</v>
          </cell>
          <cell r="AV1463">
            <v>20130930</v>
          </cell>
          <cell r="AW1463">
            <v>20140131</v>
          </cell>
          <cell r="AX1463">
            <v>20140131</v>
          </cell>
          <cell r="AY1463">
            <v>20160626</v>
          </cell>
          <cell r="AZ1463">
            <v>20160626</v>
          </cell>
          <cell r="BB1463" t="str">
            <v>Y</v>
          </cell>
          <cell r="BC1463" t="str">
            <v>Yes</v>
          </cell>
          <cell r="BD1463" t="str">
            <v>DICI_KIID</v>
          </cell>
          <cell r="BE1463" t="str">
            <v/>
          </cell>
          <cell r="BF1463" t="str">
            <v/>
          </cell>
          <cell r="BG1463" t="str">
            <v/>
          </cell>
          <cell r="BH1463" t="str">
            <v/>
          </cell>
          <cell r="BI1463" t="str">
            <v>Y</v>
          </cell>
          <cell r="BJ1463" t="str">
            <v>0.001</v>
          </cell>
          <cell r="BK1463" t="str">
            <v>Y</v>
          </cell>
          <cell r="BL1463" t="str">
            <v>0.01</v>
          </cell>
          <cell r="BM1463">
            <v>88</v>
          </cell>
          <cell r="BN1463"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463" t="str">
            <v>RISK_NARRATIVE</v>
          </cell>
          <cell r="BP1463">
            <v>4</v>
          </cell>
          <cell r="BQ1463" t="str">
            <v/>
          </cell>
          <cell r="BS1463" t="str">
            <v/>
          </cell>
          <cell r="BT1463" t="str">
            <v/>
          </cell>
          <cell r="BU1463" t="str">
            <v>Y</v>
          </cell>
          <cell r="BV1463" t="str">
            <v/>
          </cell>
          <cell r="BW1463" t="str">
            <v/>
          </cell>
          <cell r="BX1463" t="str">
            <v>BNP IP-LU</v>
          </cell>
          <cell r="BY1463" t="str">
            <v>BNP IP-LU</v>
          </cell>
          <cell r="BZ1463" t="str">
            <v>LIBRARY_FUNDSQUARE</v>
          </cell>
          <cell r="CH1463" t="str">
            <v/>
          </cell>
          <cell r="CI1463" t="str">
            <v/>
          </cell>
          <cell r="CJ1463" t="str">
            <v/>
          </cell>
          <cell r="CK1463" t="str">
            <v/>
          </cell>
          <cell r="CL1463" t="str">
            <v/>
          </cell>
          <cell r="CM1463" t="str">
            <v>68.5% EQUITY + 10.5% BOND + 21% OTHER</v>
          </cell>
          <cell r="CN1463" t="str">
            <v/>
          </cell>
          <cell r="CO1463" t="str">
            <v/>
          </cell>
          <cell r="CQ1463" t="str">
            <v/>
          </cell>
          <cell r="CR1463" t="str">
            <v/>
          </cell>
          <cell r="CS1463" t="str">
            <v/>
          </cell>
          <cell r="CU1463" t="str">
            <v/>
          </cell>
          <cell r="CV1463" t="str">
            <v/>
          </cell>
          <cell r="CZ1463" t="str">
            <v/>
          </cell>
          <cell r="DB1463" t="str">
            <v/>
          </cell>
          <cell r="DC1463" t="str">
            <v/>
          </cell>
          <cell r="DD1463" t="str">
            <v/>
          </cell>
          <cell r="DF1463" t="str">
            <v/>
          </cell>
          <cell r="DG1463" t="str">
            <v/>
          </cell>
          <cell r="DH1463" t="str">
            <v/>
          </cell>
          <cell r="DI1463" t="str">
            <v/>
          </cell>
          <cell r="DL1463" t="str">
            <v/>
          </cell>
          <cell r="DM1463" t="str">
            <v/>
          </cell>
          <cell r="DN1463" t="str">
            <v/>
          </cell>
          <cell r="DP1463" t="str">
            <v/>
          </cell>
          <cell r="DQ1463" t="str">
            <v/>
          </cell>
          <cell r="DR1463" t="str">
            <v/>
          </cell>
          <cell r="DS1463" t="str">
            <v/>
          </cell>
          <cell r="DT1463" t="str">
            <v/>
          </cell>
        </row>
        <row r="1464">
          <cell r="I1464" t="str">
            <v>LU1953137848</v>
          </cell>
          <cell r="J1464" t="str">
            <v>BNP PARIBAS EASY MSCI EMU SRI PAB [Track Privilege, C]</v>
          </cell>
          <cell r="K1464">
            <v>631</v>
          </cell>
          <cell r="L1464" t="str">
            <v>All</v>
          </cell>
          <cell r="M1464" t="str">
            <v>INVEST_LEGAL_TYPE</v>
          </cell>
          <cell r="N1464" t="str">
            <v/>
          </cell>
          <cell r="O1464">
            <v>3</v>
          </cell>
          <cell r="P1464" t="str">
            <v>Registered or Bearer</v>
          </cell>
          <cell r="Q1464" t="str">
            <v>SHARE_FORM</v>
          </cell>
          <cell r="R1464" t="str">
            <v>EUR</v>
          </cell>
          <cell r="S1464" t="str">
            <v/>
          </cell>
          <cell r="T1464">
            <v>1</v>
          </cell>
          <cell r="U1464" t="str">
            <v>Launched</v>
          </cell>
          <cell r="V1464" t="str">
            <v>PRODUCT_STATUS</v>
          </cell>
          <cell r="W1464" t="str">
            <v/>
          </cell>
          <cell r="X1464" t="str">
            <v/>
          </cell>
          <cell r="Y1464" t="str">
            <v/>
          </cell>
          <cell r="Z1464">
            <v>623109</v>
          </cell>
          <cell r="AA1464">
            <v>202021</v>
          </cell>
          <cell r="AB1464" t="str">
            <v>BM BNP PARIBAS EASY MSCI EMU SRI PAB [43279]</v>
          </cell>
          <cell r="AC1464" t="str">
            <v>EUR</v>
          </cell>
          <cell r="AE1464" t="str">
            <v/>
          </cell>
          <cell r="AF1464" t="str">
            <v/>
          </cell>
          <cell r="AH1464" t="str">
            <v/>
          </cell>
          <cell r="AI1464" t="str">
            <v/>
          </cell>
          <cell r="AJ1464" t="str">
            <v>TRP</v>
          </cell>
          <cell r="AK1464" t="str">
            <v>Track Privilege</v>
          </cell>
          <cell r="AL1464" t="str">
            <v>SHARE_CATEGORY</v>
          </cell>
          <cell r="AM1464" t="str">
            <v>C</v>
          </cell>
          <cell r="AN1464" t="str">
            <v>Capitalisation</v>
          </cell>
          <cell r="AO1464" t="str">
            <v>SHARE_TYPE</v>
          </cell>
          <cell r="AP1464" t="str">
            <v/>
          </cell>
          <cell r="AQ1464" t="str">
            <v/>
          </cell>
          <cell r="AR1464" t="str">
            <v/>
          </cell>
          <cell r="AS1464" t="str">
            <v/>
          </cell>
          <cell r="AT1464" t="str">
            <v>N</v>
          </cell>
          <cell r="AU1464">
            <v>20190319</v>
          </cell>
          <cell r="AV1464">
            <v>20190320</v>
          </cell>
          <cell r="AW1464">
            <v>20190927</v>
          </cell>
          <cell r="BB1464" t="str">
            <v>Y</v>
          </cell>
          <cell r="BC1464" t="str">
            <v>Yes</v>
          </cell>
          <cell r="BD1464" t="str">
            <v>DICI_KIID</v>
          </cell>
          <cell r="BE1464" t="str">
            <v/>
          </cell>
          <cell r="BF1464" t="str">
            <v/>
          </cell>
          <cell r="BG1464" t="str">
            <v/>
          </cell>
          <cell r="BH1464" t="str">
            <v/>
          </cell>
          <cell r="BI1464" t="str">
            <v>Y</v>
          </cell>
          <cell r="BJ1464" t="str">
            <v>0.001</v>
          </cell>
          <cell r="BK1464" t="str">
            <v>Y</v>
          </cell>
          <cell r="BL1464" t="str">
            <v>0.0001</v>
          </cell>
          <cell r="BM1464">
            <v>72</v>
          </cell>
          <cell r="BN1464" t="str">
            <v>The risk category is justified by the investment mainly in Stocks and Shares, the value of which can fluctuate considerably. These fluctuations are often amplified in the short term.</v>
          </cell>
          <cell r="BO1464" t="str">
            <v>RISK_NARRATIVE</v>
          </cell>
          <cell r="BP1464">
            <v>6</v>
          </cell>
          <cell r="BQ1464" t="str">
            <v/>
          </cell>
          <cell r="BS1464" t="str">
            <v/>
          </cell>
          <cell r="BT1464" t="str">
            <v/>
          </cell>
          <cell r="BU1464" t="str">
            <v>Y</v>
          </cell>
          <cell r="BV1464" t="str">
            <v/>
          </cell>
          <cell r="BW1464" t="str">
            <v/>
          </cell>
          <cell r="BX1464" t="str">
            <v>BNP IP-LU</v>
          </cell>
          <cell r="BY1464" t="str">
            <v>BNP IP-LU</v>
          </cell>
          <cell r="BZ1464" t="str">
            <v>LIBRARY_FUNDSQUARE</v>
          </cell>
          <cell r="CA1464">
            <v>18.36</v>
          </cell>
          <cell r="CB1464">
            <v>4</v>
          </cell>
          <cell r="CC1464">
            <v>20230415</v>
          </cell>
          <cell r="CD1464">
            <v>18.809999999999999</v>
          </cell>
          <cell r="CE1464">
            <v>4</v>
          </cell>
          <cell r="CF1464">
            <v>1</v>
          </cell>
          <cell r="CG1464">
            <v>7</v>
          </cell>
          <cell r="CH1464" t="str">
            <v>N</v>
          </cell>
          <cell r="CI1464" t="str">
            <v/>
          </cell>
          <cell r="CJ1464" t="str">
            <v/>
          </cell>
          <cell r="CK1464" t="str">
            <v/>
          </cell>
          <cell r="CL1464" t="str">
            <v/>
          </cell>
          <cell r="CM1464" t="str">
            <v>MSCI EMU SRI Select PAB (EUR) NR</v>
          </cell>
          <cell r="CN1464" t="str">
            <v/>
          </cell>
          <cell r="CO1464" t="str">
            <v/>
          </cell>
          <cell r="CP1464">
            <v>202021</v>
          </cell>
          <cell r="CQ1464" t="str">
            <v>BM BNP PARIBAS EASY MSCI EMU SRI PAB [43279]</v>
          </cell>
          <cell r="CR1464" t="str">
            <v>EUR</v>
          </cell>
          <cell r="CS1464" t="str">
            <v>MSCI EMU SRI Select PAB (EUR) NR</v>
          </cell>
          <cell r="CT1464">
            <v>1</v>
          </cell>
          <cell r="CU1464" t="str">
            <v>CAT 2</v>
          </cell>
          <cell r="CV1464" t="str">
            <v>PRIIPS_CATEGORY</v>
          </cell>
          <cell r="CW1464">
            <v>18.809999999999999</v>
          </cell>
          <cell r="CZ1464" t="str">
            <v>Due to effects of unusual market conditions, other risks could be triggered, such as Operational&amp;Custody Risk.</v>
          </cell>
          <cell r="DA1464">
            <v>204764</v>
          </cell>
          <cell r="DB1464" t="str">
            <v>BM ESG BNP PARIBAS EASY MSCI EMU SRI PAB [43279]</v>
          </cell>
          <cell r="DC1464" t="str">
            <v>EUR</v>
          </cell>
          <cell r="DD1464" t="str">
            <v>MSCI EMU (EUR) NR</v>
          </cell>
          <cell r="DE1464">
            <v>261677</v>
          </cell>
          <cell r="DF1464" t="str">
            <v>BM PRIIP BNP PARIBAS EASY MSCI EMU SRI PAB [43279]</v>
          </cell>
          <cell r="DG1464" t="str">
            <v>EUR</v>
          </cell>
          <cell r="DH1464" t="str">
            <v>BNP PARIBAS EASY MSCI EMU SRI PAB [UCITS ETF, C]</v>
          </cell>
          <cell r="DI1464" t="str">
            <v>N</v>
          </cell>
          <cell r="DK1464">
            <v>202021</v>
          </cell>
          <cell r="DL1464" t="str">
            <v>BM BNP PARIBAS EASY MSCI EMU SRI PAB [43279]</v>
          </cell>
          <cell r="DM1464" t="str">
            <v>EUR</v>
          </cell>
          <cell r="DN1464" t="str">
            <v>MSCI EMU SRI Select PAB (EUR) NR</v>
          </cell>
          <cell r="DO1464">
            <v>263563</v>
          </cell>
          <cell r="DP1464" t="str">
            <v>BM SFDR BMI BNP PARIBAS EASY MSCI EMU SRI PAB [43279]</v>
          </cell>
          <cell r="DQ1464" t="str">
            <v>EUR</v>
          </cell>
          <cell r="DR1464" t="str">
            <v>MSCI EMU (EUR) NR</v>
          </cell>
          <cell r="DS1464" t="str">
            <v/>
          </cell>
          <cell r="DT1464" t="str">
            <v/>
          </cell>
        </row>
        <row r="1465">
          <cell r="I1465" t="str">
            <v>LU1953137764</v>
          </cell>
          <cell r="J1465" t="str">
            <v>BNP PARIBAS EASY MSCI EMU SRI PAB [Track Classic, C]</v>
          </cell>
          <cell r="K1465">
            <v>631</v>
          </cell>
          <cell r="L1465" t="str">
            <v>All</v>
          </cell>
          <cell r="M1465" t="str">
            <v>INVEST_LEGAL_TYPE</v>
          </cell>
          <cell r="N1465" t="str">
            <v/>
          </cell>
          <cell r="O1465">
            <v>3</v>
          </cell>
          <cell r="P1465" t="str">
            <v>Registered or Bearer</v>
          </cell>
          <cell r="Q1465" t="str">
            <v>SHARE_FORM</v>
          </cell>
          <cell r="R1465" t="str">
            <v>EUR</v>
          </cell>
          <cell r="S1465" t="str">
            <v/>
          </cell>
          <cell r="T1465">
            <v>1</v>
          </cell>
          <cell r="U1465" t="str">
            <v>Launched</v>
          </cell>
          <cell r="V1465" t="str">
            <v>PRODUCT_STATUS</v>
          </cell>
          <cell r="W1465" t="str">
            <v/>
          </cell>
          <cell r="X1465" t="str">
            <v/>
          </cell>
          <cell r="Y1465" t="str">
            <v/>
          </cell>
          <cell r="Z1465">
            <v>623109</v>
          </cell>
          <cell r="AA1465">
            <v>202021</v>
          </cell>
          <cell r="AB1465" t="str">
            <v>BM BNP PARIBAS EASY MSCI EMU SRI PAB [43279]</v>
          </cell>
          <cell r="AC1465" t="str">
            <v>EUR</v>
          </cell>
          <cell r="AE1465" t="str">
            <v/>
          </cell>
          <cell r="AF1465" t="str">
            <v/>
          </cell>
          <cell r="AH1465" t="str">
            <v/>
          </cell>
          <cell r="AI1465" t="str">
            <v/>
          </cell>
          <cell r="AJ1465" t="str">
            <v>TRC</v>
          </cell>
          <cell r="AK1465" t="str">
            <v>Track Classic</v>
          </cell>
          <cell r="AL1465" t="str">
            <v>SHARE_CATEGORY</v>
          </cell>
          <cell r="AM1465" t="str">
            <v>C</v>
          </cell>
          <cell r="AN1465" t="str">
            <v>Capitalisation</v>
          </cell>
          <cell r="AO1465" t="str">
            <v>SHARE_TYPE</v>
          </cell>
          <cell r="AP1465" t="str">
            <v/>
          </cell>
          <cell r="AQ1465" t="str">
            <v/>
          </cell>
          <cell r="AR1465" t="str">
            <v/>
          </cell>
          <cell r="AS1465" t="str">
            <v/>
          </cell>
          <cell r="AT1465" t="str">
            <v>N</v>
          </cell>
          <cell r="AU1465">
            <v>20190319</v>
          </cell>
          <cell r="AV1465">
            <v>20190320</v>
          </cell>
          <cell r="AW1465">
            <v>20190927</v>
          </cell>
          <cell r="BB1465" t="str">
            <v>Y</v>
          </cell>
          <cell r="BC1465" t="str">
            <v>Yes</v>
          </cell>
          <cell r="BD1465" t="str">
            <v>DICI_KIID</v>
          </cell>
          <cell r="BE1465" t="str">
            <v/>
          </cell>
          <cell r="BF1465" t="str">
            <v/>
          </cell>
          <cell r="BG1465" t="str">
            <v/>
          </cell>
          <cell r="BH1465" t="str">
            <v/>
          </cell>
          <cell r="BI1465" t="str">
            <v>Y</v>
          </cell>
          <cell r="BJ1465" t="str">
            <v>0.001</v>
          </cell>
          <cell r="BK1465" t="str">
            <v>Y</v>
          </cell>
          <cell r="BL1465" t="str">
            <v>0.0001</v>
          </cell>
          <cell r="BM1465">
            <v>72</v>
          </cell>
          <cell r="BN1465" t="str">
            <v>The risk category is justified by the investment mainly in Stocks and Shares, the value of which can fluctuate considerably. These fluctuations are often amplified in the short term.</v>
          </cell>
          <cell r="BO1465" t="str">
            <v>RISK_NARRATIVE</v>
          </cell>
          <cell r="BP1465">
            <v>6</v>
          </cell>
          <cell r="BQ1465" t="str">
            <v/>
          </cell>
          <cell r="BS1465" t="str">
            <v/>
          </cell>
          <cell r="BT1465" t="str">
            <v/>
          </cell>
          <cell r="BU1465" t="str">
            <v>Y</v>
          </cell>
          <cell r="BV1465" t="str">
            <v/>
          </cell>
          <cell r="BW1465" t="str">
            <v/>
          </cell>
          <cell r="BX1465" t="str">
            <v>BNP IP-LU</v>
          </cell>
          <cell r="BY1465" t="str">
            <v>BNP IP-LU</v>
          </cell>
          <cell r="BZ1465" t="str">
            <v>LIBRARY_FUNDSQUARE</v>
          </cell>
          <cell r="CA1465">
            <v>18.36</v>
          </cell>
          <cell r="CB1465">
            <v>4</v>
          </cell>
          <cell r="CC1465">
            <v>20230415</v>
          </cell>
          <cell r="CD1465">
            <v>18.809999999999999</v>
          </cell>
          <cell r="CE1465">
            <v>4</v>
          </cell>
          <cell r="CF1465">
            <v>1</v>
          </cell>
          <cell r="CG1465">
            <v>7</v>
          </cell>
          <cell r="CH1465" t="str">
            <v>N</v>
          </cell>
          <cell r="CI1465" t="str">
            <v/>
          </cell>
          <cell r="CJ1465" t="str">
            <v/>
          </cell>
          <cell r="CK1465" t="str">
            <v/>
          </cell>
          <cell r="CL1465" t="str">
            <v/>
          </cell>
          <cell r="CM1465" t="str">
            <v>MSCI EMU SRI Select PAB (EUR) NR</v>
          </cell>
          <cell r="CN1465" t="str">
            <v/>
          </cell>
          <cell r="CO1465" t="str">
            <v/>
          </cell>
          <cell r="CP1465">
            <v>202021</v>
          </cell>
          <cell r="CQ1465" t="str">
            <v>BM BNP PARIBAS EASY MSCI EMU SRI PAB [43279]</v>
          </cell>
          <cell r="CR1465" t="str">
            <v>EUR</v>
          </cell>
          <cell r="CS1465" t="str">
            <v>MSCI EMU SRI Select PAB (EUR) NR</v>
          </cell>
          <cell r="CT1465">
            <v>1</v>
          </cell>
          <cell r="CU1465" t="str">
            <v>CAT 2</v>
          </cell>
          <cell r="CV1465" t="str">
            <v>PRIIPS_CATEGORY</v>
          </cell>
          <cell r="CW1465">
            <v>18.809999999999999</v>
          </cell>
          <cell r="CZ1465" t="str">
            <v>Due to effects of unusual market conditions, other risks could be triggered, such as Operational&amp;Custody Risk.</v>
          </cell>
          <cell r="DA1465">
            <v>204764</v>
          </cell>
          <cell r="DB1465" t="str">
            <v>BM ESG BNP PARIBAS EASY MSCI EMU SRI PAB [43279]</v>
          </cell>
          <cell r="DC1465" t="str">
            <v>EUR</v>
          </cell>
          <cell r="DD1465" t="str">
            <v>MSCI EMU (EUR) NR</v>
          </cell>
          <cell r="DE1465">
            <v>261677</v>
          </cell>
          <cell r="DF1465" t="str">
            <v>BM PRIIP BNP PARIBAS EASY MSCI EMU SRI PAB [43279]</v>
          </cell>
          <cell r="DG1465" t="str">
            <v>EUR</v>
          </cell>
          <cell r="DH1465" t="str">
            <v>BNP PARIBAS EASY MSCI EMU SRI PAB [UCITS ETF, C]</v>
          </cell>
          <cell r="DI1465" t="str">
            <v>N</v>
          </cell>
          <cell r="DK1465">
            <v>202021</v>
          </cell>
          <cell r="DL1465" t="str">
            <v>BM BNP PARIBAS EASY MSCI EMU SRI PAB [43279]</v>
          </cell>
          <cell r="DM1465" t="str">
            <v>EUR</v>
          </cell>
          <cell r="DN1465" t="str">
            <v>MSCI EMU SRI Select PAB (EUR) NR</v>
          </cell>
          <cell r="DO1465">
            <v>263563</v>
          </cell>
          <cell r="DP1465" t="str">
            <v>BM SFDR BMI BNP PARIBAS EASY MSCI EMU SRI PAB [43279]</v>
          </cell>
          <cell r="DQ1465" t="str">
            <v>EUR</v>
          </cell>
          <cell r="DR1465" t="str">
            <v>MSCI EMU (EUR) NR</v>
          </cell>
          <cell r="DS1465" t="str">
            <v/>
          </cell>
          <cell r="DT1465" t="str">
            <v/>
          </cell>
        </row>
        <row r="1466">
          <cell r="I1466" t="str">
            <v>LU2118277008</v>
          </cell>
          <cell r="J1466" t="str">
            <v>BNP PARIBAS EASY MSCI EMU SRI PAB [Track I Plus, C]</v>
          </cell>
          <cell r="K1466">
            <v>826</v>
          </cell>
          <cell r="L1466" t="str">
            <v>Institutional</v>
          </cell>
          <cell r="M1466" t="str">
            <v>INVEST_LEGAL_TYPE</v>
          </cell>
          <cell r="N1466" t="str">
            <v/>
          </cell>
          <cell r="O1466">
            <v>3</v>
          </cell>
          <cell r="P1466" t="str">
            <v>Registered or Bearer</v>
          </cell>
          <cell r="Q1466" t="str">
            <v>SHARE_FORM</v>
          </cell>
          <cell r="R1466" t="str">
            <v>EUR</v>
          </cell>
          <cell r="S1466" t="str">
            <v/>
          </cell>
          <cell r="T1466">
            <v>1</v>
          </cell>
          <cell r="U1466" t="str">
            <v>Launched</v>
          </cell>
          <cell r="V1466" t="str">
            <v>PRODUCT_STATUS</v>
          </cell>
          <cell r="W1466" t="str">
            <v/>
          </cell>
          <cell r="X1466" t="str">
            <v/>
          </cell>
          <cell r="Y1466" t="str">
            <v/>
          </cell>
          <cell r="Z1466">
            <v>623109</v>
          </cell>
          <cell r="AA1466">
            <v>202021</v>
          </cell>
          <cell r="AB1466" t="str">
            <v>BM BNP PARIBAS EASY MSCI EMU SRI PAB [43279]</v>
          </cell>
          <cell r="AC1466" t="str">
            <v>EUR</v>
          </cell>
          <cell r="AE1466" t="str">
            <v/>
          </cell>
          <cell r="AF1466" t="str">
            <v/>
          </cell>
          <cell r="AH1466" t="str">
            <v/>
          </cell>
          <cell r="AI1466" t="str">
            <v/>
          </cell>
          <cell r="AJ1466" t="str">
            <v>TRIP</v>
          </cell>
          <cell r="AK1466" t="str">
            <v>Track I Plus</v>
          </cell>
          <cell r="AL1466" t="str">
            <v>SHARE_CATEGORY</v>
          </cell>
          <cell r="AM1466" t="str">
            <v>C</v>
          </cell>
          <cell r="AN1466" t="str">
            <v>Capitalisation</v>
          </cell>
          <cell r="AO1466" t="str">
            <v>SHARE_TYPE</v>
          </cell>
          <cell r="AP1466" t="str">
            <v/>
          </cell>
          <cell r="AQ1466" t="str">
            <v/>
          </cell>
          <cell r="AR1466" t="str">
            <v/>
          </cell>
          <cell r="AS1466" t="str">
            <v/>
          </cell>
          <cell r="AT1466" t="str">
            <v>N</v>
          </cell>
          <cell r="AU1466">
            <v>20200326</v>
          </cell>
          <cell r="AV1466">
            <v>20200417</v>
          </cell>
          <cell r="AW1466">
            <v>20200514</v>
          </cell>
          <cell r="BB1466" t="str">
            <v>Y</v>
          </cell>
          <cell r="BC1466" t="str">
            <v>Yes</v>
          </cell>
          <cell r="BD1466" t="str">
            <v>DICI_KIID</v>
          </cell>
          <cell r="BE1466" t="str">
            <v/>
          </cell>
          <cell r="BF1466" t="str">
            <v/>
          </cell>
          <cell r="BG1466" t="str">
            <v/>
          </cell>
          <cell r="BH1466" t="str">
            <v/>
          </cell>
          <cell r="BI1466" t="str">
            <v>Y</v>
          </cell>
          <cell r="BJ1466" t="str">
            <v>0.001</v>
          </cell>
          <cell r="BK1466" t="str">
            <v>Y</v>
          </cell>
          <cell r="BL1466" t="str">
            <v>0.0001</v>
          </cell>
          <cell r="BM1466">
            <v>72</v>
          </cell>
          <cell r="BN1466" t="str">
            <v>The risk category is justified by the investment mainly in Stocks and Shares, the value of which can fluctuate considerably. These fluctuations are often amplified in the short term.</v>
          </cell>
          <cell r="BO1466" t="str">
            <v>RISK_NARRATIVE</v>
          </cell>
          <cell r="BP1466">
            <v>6</v>
          </cell>
          <cell r="BQ1466" t="str">
            <v/>
          </cell>
          <cell r="BS1466" t="str">
            <v/>
          </cell>
          <cell r="BT1466" t="str">
            <v/>
          </cell>
          <cell r="BU1466" t="str">
            <v>Y</v>
          </cell>
          <cell r="BV1466" t="str">
            <v/>
          </cell>
          <cell r="BW1466" t="str">
            <v/>
          </cell>
          <cell r="BX1466" t="str">
            <v>BNP IP-LU</v>
          </cell>
          <cell r="BY1466" t="str">
            <v>BNP IP-LU</v>
          </cell>
          <cell r="BZ1466" t="str">
            <v>LIBRARY_FUNDSQUARE</v>
          </cell>
          <cell r="CA1466">
            <v>18.36</v>
          </cell>
          <cell r="CB1466">
            <v>4</v>
          </cell>
          <cell r="CC1466">
            <v>20230415</v>
          </cell>
          <cell r="CD1466">
            <v>18.809999999999999</v>
          </cell>
          <cell r="CE1466">
            <v>4</v>
          </cell>
          <cell r="CF1466">
            <v>1</v>
          </cell>
          <cell r="CG1466">
            <v>7</v>
          </cell>
          <cell r="CH1466" t="str">
            <v>N</v>
          </cell>
          <cell r="CI1466" t="str">
            <v/>
          </cell>
          <cell r="CJ1466" t="str">
            <v/>
          </cell>
          <cell r="CK1466" t="str">
            <v/>
          </cell>
          <cell r="CL1466" t="str">
            <v/>
          </cell>
          <cell r="CM1466" t="str">
            <v>MSCI EMU SRI Select PAB (EUR) NR</v>
          </cell>
          <cell r="CN1466" t="str">
            <v/>
          </cell>
          <cell r="CO1466" t="str">
            <v/>
          </cell>
          <cell r="CP1466">
            <v>202021</v>
          </cell>
          <cell r="CQ1466" t="str">
            <v>BM BNP PARIBAS EASY MSCI EMU SRI PAB [43279]</v>
          </cell>
          <cell r="CR1466" t="str">
            <v>EUR</v>
          </cell>
          <cell r="CS1466" t="str">
            <v>MSCI EMU SRI Select PAB (EUR) NR</v>
          </cell>
          <cell r="CT1466">
            <v>1</v>
          </cell>
          <cell r="CU1466" t="str">
            <v>CAT 2</v>
          </cell>
          <cell r="CV1466" t="str">
            <v>PRIIPS_CATEGORY</v>
          </cell>
          <cell r="CW1466">
            <v>18.809999999999999</v>
          </cell>
          <cell r="CZ1466" t="str">
            <v>Due to effects of unusual market conditions, other risks could be triggered, such as Operational&amp;Custody Risk.</v>
          </cell>
          <cell r="DA1466">
            <v>204764</v>
          </cell>
          <cell r="DB1466" t="str">
            <v>BM ESG BNP PARIBAS EASY MSCI EMU SRI PAB [43279]</v>
          </cell>
          <cell r="DC1466" t="str">
            <v>EUR</v>
          </cell>
          <cell r="DD1466" t="str">
            <v>MSCI EMU (EUR) NR</v>
          </cell>
          <cell r="DE1466">
            <v>261677</v>
          </cell>
          <cell r="DF1466" t="str">
            <v>BM PRIIP BNP PARIBAS EASY MSCI EMU SRI PAB [43279]</v>
          </cell>
          <cell r="DG1466" t="str">
            <v>EUR</v>
          </cell>
          <cell r="DH1466" t="str">
            <v>BNP PARIBAS EASY MSCI EMU SRI PAB [UCITS ETF, C]</v>
          </cell>
          <cell r="DI1466" t="str">
            <v>N</v>
          </cell>
          <cell r="DK1466">
            <v>202021</v>
          </cell>
          <cell r="DL1466" t="str">
            <v>BM BNP PARIBAS EASY MSCI EMU SRI PAB [43279]</v>
          </cell>
          <cell r="DM1466" t="str">
            <v>EUR</v>
          </cell>
          <cell r="DN1466" t="str">
            <v>MSCI EMU SRI Select PAB (EUR) NR</v>
          </cell>
          <cell r="DO1466">
            <v>263563</v>
          </cell>
          <cell r="DP1466" t="str">
            <v>BM SFDR BMI BNP PARIBAS EASY MSCI EMU SRI PAB [43279]</v>
          </cell>
          <cell r="DQ1466" t="str">
            <v>EUR</v>
          </cell>
          <cell r="DR1466" t="str">
            <v>MSCI EMU (EUR) NR</v>
          </cell>
          <cell r="DS1466" t="str">
            <v/>
          </cell>
          <cell r="DT1466" t="str">
            <v/>
          </cell>
        </row>
        <row r="1467">
          <cell r="I1467" t="str">
            <v>LU1953137681</v>
          </cell>
          <cell r="J1467" t="str">
            <v>BNP PARIBAS EASY MSCI EMU SRI PAB [UCITS ETF, C]</v>
          </cell>
          <cell r="K1467">
            <v>631</v>
          </cell>
          <cell r="L1467" t="str">
            <v>All</v>
          </cell>
          <cell r="M1467" t="str">
            <v>INVEST_LEGAL_TYPE</v>
          </cell>
          <cell r="N1467" t="str">
            <v/>
          </cell>
          <cell r="O1467">
            <v>3</v>
          </cell>
          <cell r="P1467" t="str">
            <v>Registered or Bearer</v>
          </cell>
          <cell r="Q1467" t="str">
            <v>SHARE_FORM</v>
          </cell>
          <cell r="R1467" t="str">
            <v>EUR</v>
          </cell>
          <cell r="S1467" t="str">
            <v/>
          </cell>
          <cell r="T1467">
            <v>1</v>
          </cell>
          <cell r="U1467" t="str">
            <v>Launched</v>
          </cell>
          <cell r="V1467" t="str">
            <v>PRODUCT_STATUS</v>
          </cell>
          <cell r="W1467" t="str">
            <v/>
          </cell>
          <cell r="X1467" t="str">
            <v/>
          </cell>
          <cell r="Y1467" t="str">
            <v/>
          </cell>
          <cell r="Z1467">
            <v>623109</v>
          </cell>
          <cell r="AA1467">
            <v>202021</v>
          </cell>
          <cell r="AB1467" t="str">
            <v>BM BNP PARIBAS EASY MSCI EMU SRI PAB [43279]</v>
          </cell>
          <cell r="AC1467" t="str">
            <v>EUR</v>
          </cell>
          <cell r="AE1467" t="str">
            <v/>
          </cell>
          <cell r="AF1467" t="str">
            <v/>
          </cell>
          <cell r="AH1467" t="str">
            <v/>
          </cell>
          <cell r="AI1467" t="str">
            <v/>
          </cell>
          <cell r="AJ1467" t="str">
            <v>UETF</v>
          </cell>
          <cell r="AK1467" t="str">
            <v>UCITS ETF</v>
          </cell>
          <cell r="AL1467" t="str">
            <v>SHARE_CATEGORY</v>
          </cell>
          <cell r="AM1467" t="str">
            <v>C</v>
          </cell>
          <cell r="AN1467" t="str">
            <v>Capitalisation</v>
          </cell>
          <cell r="AO1467" t="str">
            <v>SHARE_TYPE</v>
          </cell>
          <cell r="AP1467" t="str">
            <v/>
          </cell>
          <cell r="AQ1467" t="str">
            <v/>
          </cell>
          <cell r="AR1467" t="str">
            <v/>
          </cell>
          <cell r="AS1467" t="str">
            <v/>
          </cell>
          <cell r="AT1467" t="str">
            <v>N</v>
          </cell>
          <cell r="AU1467">
            <v>20190319</v>
          </cell>
          <cell r="AV1467">
            <v>20190320</v>
          </cell>
          <cell r="AW1467">
            <v>20190927</v>
          </cell>
          <cell r="BB1467" t="str">
            <v>Y</v>
          </cell>
          <cell r="BC1467" t="str">
            <v>Yes</v>
          </cell>
          <cell r="BD1467" t="str">
            <v>DICI_KIID</v>
          </cell>
          <cell r="BE1467" t="str">
            <v/>
          </cell>
          <cell r="BF1467" t="str">
            <v/>
          </cell>
          <cell r="BG1467" t="str">
            <v/>
          </cell>
          <cell r="BH1467" t="str">
            <v/>
          </cell>
          <cell r="BI1467" t="str">
            <v>Y</v>
          </cell>
          <cell r="BJ1467" t="str">
            <v>0.001</v>
          </cell>
          <cell r="BK1467" t="str">
            <v>Y</v>
          </cell>
          <cell r="BL1467" t="str">
            <v>0.0001</v>
          </cell>
          <cell r="BM1467">
            <v>72</v>
          </cell>
          <cell r="BN1467" t="str">
            <v>The risk category is justified by the investment mainly in Stocks and Shares, the value of which can fluctuate considerably. These fluctuations are often amplified in the short term.</v>
          </cell>
          <cell r="BO1467" t="str">
            <v>RISK_NARRATIVE</v>
          </cell>
          <cell r="BP1467">
            <v>6</v>
          </cell>
          <cell r="BQ1467" t="str">
            <v/>
          </cell>
          <cell r="BS1467" t="str">
            <v/>
          </cell>
          <cell r="BT1467" t="str">
            <v/>
          </cell>
          <cell r="BU1467" t="str">
            <v>Y</v>
          </cell>
          <cell r="BV1467" t="str">
            <v/>
          </cell>
          <cell r="BW1467" t="str">
            <v/>
          </cell>
          <cell r="BX1467" t="str">
            <v>BNP IP-LU</v>
          </cell>
          <cell r="BY1467" t="str">
            <v>BNP IP-LU</v>
          </cell>
          <cell r="BZ1467" t="str">
            <v>LIBRARY_FUNDSQUARE</v>
          </cell>
          <cell r="CA1467">
            <v>18.36</v>
          </cell>
          <cell r="CB1467">
            <v>4</v>
          </cell>
          <cell r="CC1467">
            <v>20230415</v>
          </cell>
          <cell r="CD1467">
            <v>18.809999999999999</v>
          </cell>
          <cell r="CE1467">
            <v>4</v>
          </cell>
          <cell r="CF1467">
            <v>1</v>
          </cell>
          <cell r="CG1467">
            <v>7</v>
          </cell>
          <cell r="CH1467" t="str">
            <v>Y</v>
          </cell>
          <cell r="CI1467" t="str">
            <v/>
          </cell>
          <cell r="CJ1467" t="str">
            <v/>
          </cell>
          <cell r="CK1467" t="str">
            <v/>
          </cell>
          <cell r="CL1467" t="str">
            <v/>
          </cell>
          <cell r="CM1467" t="str">
            <v>MSCI EMU SRI Select PAB (EUR) NR</v>
          </cell>
          <cell r="CN1467" t="str">
            <v/>
          </cell>
          <cell r="CO1467" t="str">
            <v/>
          </cell>
          <cell r="CP1467">
            <v>202021</v>
          </cell>
          <cell r="CQ1467" t="str">
            <v>BM BNP PARIBAS EASY MSCI EMU SRI PAB [43279]</v>
          </cell>
          <cell r="CR1467" t="str">
            <v>EUR</v>
          </cell>
          <cell r="CS1467" t="str">
            <v>MSCI EMU SRI Select PAB (EUR) NR</v>
          </cell>
          <cell r="CT1467">
            <v>1</v>
          </cell>
          <cell r="CU1467" t="str">
            <v>CAT 2</v>
          </cell>
          <cell r="CV1467" t="str">
            <v>PRIIPS_CATEGORY</v>
          </cell>
          <cell r="CW1467">
            <v>18.809999999999999</v>
          </cell>
          <cell r="CZ1467" t="str">
            <v>Due to effects of unusual market conditions, other risks could be triggered, such as Operational&amp;Custody Risk.</v>
          </cell>
          <cell r="DA1467">
            <v>204764</v>
          </cell>
          <cell r="DB1467" t="str">
            <v>BM ESG BNP PARIBAS EASY MSCI EMU SRI PAB [43279]</v>
          </cell>
          <cell r="DC1467" t="str">
            <v>EUR</v>
          </cell>
          <cell r="DD1467" t="str">
            <v>MSCI EMU (EUR) NR</v>
          </cell>
          <cell r="DE1467">
            <v>261677</v>
          </cell>
          <cell r="DF1467" t="str">
            <v>BM PRIIP BNP PARIBAS EASY MSCI EMU SRI PAB [43279]</v>
          </cell>
          <cell r="DG1467" t="str">
            <v>EUR</v>
          </cell>
          <cell r="DH1467" t="str">
            <v>BNP PARIBAS EASY MSCI EMU SRI PAB [UCITS ETF, C]</v>
          </cell>
          <cell r="DI1467" t="str">
            <v>Y</v>
          </cell>
          <cell r="DJ1467">
            <v>20190927</v>
          </cell>
          <cell r="DK1467">
            <v>202021</v>
          </cell>
          <cell r="DL1467" t="str">
            <v>BM BNP PARIBAS EASY MSCI EMU SRI PAB [43279]</v>
          </cell>
          <cell r="DM1467" t="str">
            <v>EUR</v>
          </cell>
          <cell r="DN1467" t="str">
            <v>MSCI EMU SRI Select PAB (EUR) NR</v>
          </cell>
          <cell r="DO1467">
            <v>263563</v>
          </cell>
          <cell r="DP1467" t="str">
            <v>BM SFDR BMI BNP PARIBAS EASY MSCI EMU SRI PAB [43279]</v>
          </cell>
          <cell r="DQ1467" t="str">
            <v>EUR</v>
          </cell>
          <cell r="DR1467" t="str">
            <v>MSCI EMU (EUR) NR</v>
          </cell>
          <cell r="DS1467" t="str">
            <v/>
          </cell>
          <cell r="DT1467" t="str">
            <v/>
          </cell>
        </row>
        <row r="1468">
          <cell r="I1468" t="str">
            <v>LU1953138069</v>
          </cell>
          <cell r="J1468" t="str">
            <v>BNP PARIBAS EASY MSCI EMU SRI PAB [Track X, C]</v>
          </cell>
          <cell r="K1468">
            <v>632</v>
          </cell>
          <cell r="L1468" t="str">
            <v>Authorised Investors</v>
          </cell>
          <cell r="M1468" t="str">
            <v>INVEST_LEGAL_TYPE</v>
          </cell>
          <cell r="N1468" t="str">
            <v/>
          </cell>
          <cell r="O1468">
            <v>3</v>
          </cell>
          <cell r="P1468" t="str">
            <v>Registered or Bearer</v>
          </cell>
          <cell r="Q1468" t="str">
            <v>SHARE_FORM</v>
          </cell>
          <cell r="R1468" t="str">
            <v>EUR</v>
          </cell>
          <cell r="S1468" t="str">
            <v/>
          </cell>
          <cell r="T1468">
            <v>1</v>
          </cell>
          <cell r="U1468" t="str">
            <v>Launched</v>
          </cell>
          <cell r="V1468" t="str">
            <v>PRODUCT_STATUS</v>
          </cell>
          <cell r="W1468" t="str">
            <v/>
          </cell>
          <cell r="X1468" t="str">
            <v/>
          </cell>
          <cell r="Y1468" t="str">
            <v/>
          </cell>
          <cell r="Z1468">
            <v>623109</v>
          </cell>
          <cell r="AA1468">
            <v>202021</v>
          </cell>
          <cell r="AB1468" t="str">
            <v>BM BNP PARIBAS EASY MSCI EMU SRI PAB [43279]</v>
          </cell>
          <cell r="AC1468" t="str">
            <v>EUR</v>
          </cell>
          <cell r="AE1468" t="str">
            <v/>
          </cell>
          <cell r="AF1468" t="str">
            <v/>
          </cell>
          <cell r="AH1468" t="str">
            <v/>
          </cell>
          <cell r="AI1468" t="str">
            <v/>
          </cell>
          <cell r="AJ1468" t="str">
            <v>TRX</v>
          </cell>
          <cell r="AK1468" t="str">
            <v>Track X</v>
          </cell>
          <cell r="AL1468" t="str">
            <v>SHARE_CATEGORY</v>
          </cell>
          <cell r="AM1468" t="str">
            <v>C</v>
          </cell>
          <cell r="AN1468" t="str">
            <v>Capitalisation</v>
          </cell>
          <cell r="AO1468" t="str">
            <v>SHARE_TYPE</v>
          </cell>
          <cell r="AP1468" t="str">
            <v/>
          </cell>
          <cell r="AQ1468" t="str">
            <v/>
          </cell>
          <cell r="AR1468" t="str">
            <v/>
          </cell>
          <cell r="AS1468" t="str">
            <v/>
          </cell>
          <cell r="AT1468" t="str">
            <v>N</v>
          </cell>
          <cell r="AU1468">
            <v>20190319</v>
          </cell>
          <cell r="AV1468">
            <v>20190320</v>
          </cell>
          <cell r="AW1468">
            <v>20190927</v>
          </cell>
          <cell r="BB1468" t="str">
            <v>Y</v>
          </cell>
          <cell r="BC1468" t="str">
            <v>Yes</v>
          </cell>
          <cell r="BD1468" t="str">
            <v>DICI_KIID</v>
          </cell>
          <cell r="BE1468" t="str">
            <v/>
          </cell>
          <cell r="BF1468" t="str">
            <v/>
          </cell>
          <cell r="BG1468" t="str">
            <v/>
          </cell>
          <cell r="BH1468" t="str">
            <v/>
          </cell>
          <cell r="BI1468" t="str">
            <v>Y</v>
          </cell>
          <cell r="BJ1468" t="str">
            <v>0.001</v>
          </cell>
          <cell r="BK1468" t="str">
            <v>Y</v>
          </cell>
          <cell r="BL1468" t="str">
            <v>0.0001</v>
          </cell>
          <cell r="BM1468">
            <v>72</v>
          </cell>
          <cell r="BN1468" t="str">
            <v>The risk category is justified by the investment mainly in Stocks and Shares, the value of which can fluctuate considerably. These fluctuations are often amplified in the short term.</v>
          </cell>
          <cell r="BO1468" t="str">
            <v>RISK_NARRATIVE</v>
          </cell>
          <cell r="BP1468">
            <v>6</v>
          </cell>
          <cell r="BQ1468" t="str">
            <v/>
          </cell>
          <cell r="BS1468" t="str">
            <v/>
          </cell>
          <cell r="BT1468" t="str">
            <v/>
          </cell>
          <cell r="BU1468" t="str">
            <v>Y</v>
          </cell>
          <cell r="BV1468" t="str">
            <v/>
          </cell>
          <cell r="BW1468" t="str">
            <v/>
          </cell>
          <cell r="BX1468" t="str">
            <v>BNP IP-LU</v>
          </cell>
          <cell r="BY1468" t="str">
            <v>BNP IP-LU</v>
          </cell>
          <cell r="BZ1468" t="str">
            <v>LIBRARY_FUNDSQUARE</v>
          </cell>
          <cell r="CA1468">
            <v>18.36</v>
          </cell>
          <cell r="CB1468">
            <v>4</v>
          </cell>
          <cell r="CC1468">
            <v>20230415</v>
          </cell>
          <cell r="CD1468">
            <v>18.809999999999999</v>
          </cell>
          <cell r="CE1468">
            <v>4</v>
          </cell>
          <cell r="CF1468">
            <v>1</v>
          </cell>
          <cell r="CG1468">
            <v>7</v>
          </cell>
          <cell r="CH1468" t="str">
            <v>N</v>
          </cell>
          <cell r="CI1468" t="str">
            <v/>
          </cell>
          <cell r="CJ1468" t="str">
            <v/>
          </cell>
          <cell r="CK1468" t="str">
            <v/>
          </cell>
          <cell r="CL1468" t="str">
            <v/>
          </cell>
          <cell r="CM1468" t="str">
            <v>MSCI EMU SRI Select PAB (EUR) NR</v>
          </cell>
          <cell r="CN1468" t="str">
            <v/>
          </cell>
          <cell r="CO1468" t="str">
            <v/>
          </cell>
          <cell r="CP1468">
            <v>202021</v>
          </cell>
          <cell r="CQ1468" t="str">
            <v>BM BNP PARIBAS EASY MSCI EMU SRI PAB [43279]</v>
          </cell>
          <cell r="CR1468" t="str">
            <v>EUR</v>
          </cell>
          <cell r="CS1468" t="str">
            <v>MSCI EMU SRI Select PAB (EUR) NR</v>
          </cell>
          <cell r="CT1468">
            <v>1</v>
          </cell>
          <cell r="CU1468" t="str">
            <v>CAT 2</v>
          </cell>
          <cell r="CV1468" t="str">
            <v>PRIIPS_CATEGORY</v>
          </cell>
          <cell r="CW1468">
            <v>18.809999999999999</v>
          </cell>
          <cell r="CZ1468" t="str">
            <v>Due to effects of unusual market conditions, other risks could be triggered, such as Operational&amp;Custody Risk.</v>
          </cell>
          <cell r="DA1468">
            <v>204764</v>
          </cell>
          <cell r="DB1468" t="str">
            <v>BM ESG BNP PARIBAS EASY MSCI EMU SRI PAB [43279]</v>
          </cell>
          <cell r="DC1468" t="str">
            <v>EUR</v>
          </cell>
          <cell r="DD1468" t="str">
            <v>MSCI EMU (EUR) NR</v>
          </cell>
          <cell r="DE1468">
            <v>261677</v>
          </cell>
          <cell r="DF1468" t="str">
            <v>BM PRIIP BNP PARIBAS EASY MSCI EMU SRI PAB [43279]</v>
          </cell>
          <cell r="DG1468" t="str">
            <v>EUR</v>
          </cell>
          <cell r="DH1468" t="str">
            <v>BNP PARIBAS EASY MSCI EMU SRI PAB [UCITS ETF, C]</v>
          </cell>
          <cell r="DI1468" t="str">
            <v>N</v>
          </cell>
          <cell r="DK1468">
            <v>202021</v>
          </cell>
          <cell r="DL1468" t="str">
            <v>BM BNP PARIBAS EASY MSCI EMU SRI PAB [43279]</v>
          </cell>
          <cell r="DM1468" t="str">
            <v>EUR</v>
          </cell>
          <cell r="DN1468" t="str">
            <v>MSCI EMU SRI Select PAB (EUR) NR</v>
          </cell>
          <cell r="DO1468">
            <v>263563</v>
          </cell>
          <cell r="DP1468" t="str">
            <v>BM SFDR BMI BNP PARIBAS EASY MSCI EMU SRI PAB [43279]</v>
          </cell>
          <cell r="DQ1468" t="str">
            <v>EUR</v>
          </cell>
          <cell r="DR1468" t="str">
            <v>MSCI EMU (EUR) NR</v>
          </cell>
          <cell r="DS1468" t="str">
            <v/>
          </cell>
          <cell r="DT1468" t="str">
            <v/>
          </cell>
        </row>
        <row r="1469">
          <cell r="I1469" t="str">
            <v>LU1953137921</v>
          </cell>
          <cell r="J1469" t="str">
            <v>BNP PARIBAS EASY MSCI EMU SRI PAB [Track I, C]</v>
          </cell>
          <cell r="K1469">
            <v>826</v>
          </cell>
          <cell r="L1469" t="str">
            <v>Institutional</v>
          </cell>
          <cell r="M1469" t="str">
            <v>INVEST_LEGAL_TYPE</v>
          </cell>
          <cell r="N1469" t="str">
            <v/>
          </cell>
          <cell r="O1469">
            <v>3</v>
          </cell>
          <cell r="P1469" t="str">
            <v>Registered or Bearer</v>
          </cell>
          <cell r="Q1469" t="str">
            <v>SHARE_FORM</v>
          </cell>
          <cell r="R1469" t="str">
            <v>EUR</v>
          </cell>
          <cell r="S1469" t="str">
            <v/>
          </cell>
          <cell r="T1469">
            <v>1</v>
          </cell>
          <cell r="U1469" t="str">
            <v>Launched</v>
          </cell>
          <cell r="V1469" t="str">
            <v>PRODUCT_STATUS</v>
          </cell>
          <cell r="W1469" t="str">
            <v/>
          </cell>
          <cell r="X1469" t="str">
            <v/>
          </cell>
          <cell r="Y1469" t="str">
            <v/>
          </cell>
          <cell r="Z1469">
            <v>623109</v>
          </cell>
          <cell r="AA1469">
            <v>202021</v>
          </cell>
          <cell r="AB1469" t="str">
            <v>BM BNP PARIBAS EASY MSCI EMU SRI PAB [43279]</v>
          </cell>
          <cell r="AC1469" t="str">
            <v>EUR</v>
          </cell>
          <cell r="AE1469" t="str">
            <v/>
          </cell>
          <cell r="AF1469" t="str">
            <v/>
          </cell>
          <cell r="AH1469" t="str">
            <v/>
          </cell>
          <cell r="AI1469" t="str">
            <v/>
          </cell>
          <cell r="AJ1469" t="str">
            <v>TRI</v>
          </cell>
          <cell r="AK1469" t="str">
            <v>Track I</v>
          </cell>
          <cell r="AL1469" t="str">
            <v>SHARE_CATEGORY</v>
          </cell>
          <cell r="AM1469" t="str">
            <v>C</v>
          </cell>
          <cell r="AN1469" t="str">
            <v>Capitalisation</v>
          </cell>
          <cell r="AO1469" t="str">
            <v>SHARE_TYPE</v>
          </cell>
          <cell r="AP1469" t="str">
            <v/>
          </cell>
          <cell r="AQ1469" t="str">
            <v/>
          </cell>
          <cell r="AR1469" t="str">
            <v/>
          </cell>
          <cell r="AS1469" t="str">
            <v/>
          </cell>
          <cell r="AT1469" t="str">
            <v>N</v>
          </cell>
          <cell r="AU1469">
            <v>20190319</v>
          </cell>
          <cell r="AV1469">
            <v>20190320</v>
          </cell>
          <cell r="AW1469">
            <v>20190927</v>
          </cell>
          <cell r="BB1469" t="str">
            <v>Y</v>
          </cell>
          <cell r="BC1469" t="str">
            <v>Yes</v>
          </cell>
          <cell r="BD1469" t="str">
            <v>DICI_KIID</v>
          </cell>
          <cell r="BE1469" t="str">
            <v/>
          </cell>
          <cell r="BF1469" t="str">
            <v/>
          </cell>
          <cell r="BG1469" t="str">
            <v/>
          </cell>
          <cell r="BH1469" t="str">
            <v/>
          </cell>
          <cell r="BI1469" t="str">
            <v>Y</v>
          </cell>
          <cell r="BJ1469" t="str">
            <v>0.001</v>
          </cell>
          <cell r="BK1469" t="str">
            <v>Y</v>
          </cell>
          <cell r="BL1469" t="str">
            <v>0.0001</v>
          </cell>
          <cell r="BM1469">
            <v>72</v>
          </cell>
          <cell r="BN1469" t="str">
            <v>The risk category is justified by the investment mainly in Stocks and Shares, the value of which can fluctuate considerably. These fluctuations are often amplified in the short term.</v>
          </cell>
          <cell r="BO1469" t="str">
            <v>RISK_NARRATIVE</v>
          </cell>
          <cell r="BP1469">
            <v>6</v>
          </cell>
          <cell r="BQ1469" t="str">
            <v/>
          </cell>
          <cell r="BS1469" t="str">
            <v/>
          </cell>
          <cell r="BT1469" t="str">
            <v/>
          </cell>
          <cell r="BU1469" t="str">
            <v>Y</v>
          </cell>
          <cell r="BV1469" t="str">
            <v/>
          </cell>
          <cell r="BW1469" t="str">
            <v/>
          </cell>
          <cell r="BX1469" t="str">
            <v>BNP IP-LU</v>
          </cell>
          <cell r="BY1469" t="str">
            <v>BNP IP-LU</v>
          </cell>
          <cell r="BZ1469" t="str">
            <v>LIBRARY_FUNDSQUARE</v>
          </cell>
          <cell r="CA1469">
            <v>18.36</v>
          </cell>
          <cell r="CB1469">
            <v>4</v>
          </cell>
          <cell r="CC1469">
            <v>20230415</v>
          </cell>
          <cell r="CD1469">
            <v>18.809999999999999</v>
          </cell>
          <cell r="CE1469">
            <v>4</v>
          </cell>
          <cell r="CF1469">
            <v>1</v>
          </cell>
          <cell r="CG1469">
            <v>7</v>
          </cell>
          <cell r="CH1469" t="str">
            <v>N</v>
          </cell>
          <cell r="CI1469" t="str">
            <v/>
          </cell>
          <cell r="CJ1469" t="str">
            <v/>
          </cell>
          <cell r="CK1469" t="str">
            <v/>
          </cell>
          <cell r="CL1469" t="str">
            <v/>
          </cell>
          <cell r="CM1469" t="str">
            <v>MSCI EMU SRI Select PAB (EUR) NR</v>
          </cell>
          <cell r="CN1469" t="str">
            <v/>
          </cell>
          <cell r="CO1469" t="str">
            <v/>
          </cell>
          <cell r="CP1469">
            <v>202021</v>
          </cell>
          <cell r="CQ1469" t="str">
            <v>BM BNP PARIBAS EASY MSCI EMU SRI PAB [43279]</v>
          </cell>
          <cell r="CR1469" t="str">
            <v>EUR</v>
          </cell>
          <cell r="CS1469" t="str">
            <v>MSCI EMU SRI Select PAB (EUR) NR</v>
          </cell>
          <cell r="CT1469">
            <v>1</v>
          </cell>
          <cell r="CU1469" t="str">
            <v>CAT 2</v>
          </cell>
          <cell r="CV1469" t="str">
            <v>PRIIPS_CATEGORY</v>
          </cell>
          <cell r="CW1469">
            <v>18.809999999999999</v>
          </cell>
          <cell r="CZ1469" t="str">
            <v>Due to effects of unusual market conditions, other risks could be triggered, such as Operational&amp;Custody Risk.</v>
          </cell>
          <cell r="DA1469">
            <v>204764</v>
          </cell>
          <cell r="DB1469" t="str">
            <v>BM ESG BNP PARIBAS EASY MSCI EMU SRI PAB [43279]</v>
          </cell>
          <cell r="DC1469" t="str">
            <v>EUR</v>
          </cell>
          <cell r="DD1469" t="str">
            <v>MSCI EMU (EUR) NR</v>
          </cell>
          <cell r="DE1469">
            <v>261677</v>
          </cell>
          <cell r="DF1469" t="str">
            <v>BM PRIIP BNP PARIBAS EASY MSCI EMU SRI PAB [43279]</v>
          </cell>
          <cell r="DG1469" t="str">
            <v>EUR</v>
          </cell>
          <cell r="DH1469" t="str">
            <v>BNP PARIBAS EASY MSCI EMU SRI PAB [UCITS ETF, C]</v>
          </cell>
          <cell r="DI1469" t="str">
            <v>N</v>
          </cell>
          <cell r="DK1469">
            <v>202021</v>
          </cell>
          <cell r="DL1469" t="str">
            <v>BM BNP PARIBAS EASY MSCI EMU SRI PAB [43279]</v>
          </cell>
          <cell r="DM1469" t="str">
            <v>EUR</v>
          </cell>
          <cell r="DN1469" t="str">
            <v>MSCI EMU SRI Select PAB (EUR) NR</v>
          </cell>
          <cell r="DO1469">
            <v>263563</v>
          </cell>
          <cell r="DP1469" t="str">
            <v>BM SFDR BMI BNP PARIBAS EASY MSCI EMU SRI PAB [43279]</v>
          </cell>
          <cell r="DQ1469" t="str">
            <v>EUR</v>
          </cell>
          <cell r="DR1469" t="str">
            <v>MSCI EMU (EUR) NR</v>
          </cell>
          <cell r="DS1469" t="str">
            <v/>
          </cell>
          <cell r="DT1469" t="str">
            <v/>
          </cell>
        </row>
        <row r="1470">
          <cell r="I1470" t="str">
            <v>FR0010716431</v>
          </cell>
          <cell r="J1470" t="str">
            <v>CamGestion Génération 2011-15 [I, C]</v>
          </cell>
          <cell r="L1470" t="str">
            <v/>
          </cell>
          <cell r="M1470" t="str">
            <v/>
          </cell>
          <cell r="N1470" t="str">
            <v/>
          </cell>
          <cell r="O1470">
            <v>9</v>
          </cell>
          <cell r="P1470" t="str">
            <v>Registered administrated or Bearer</v>
          </cell>
          <cell r="Q1470" t="str">
            <v>SHARE_FORM</v>
          </cell>
          <cell r="R1470" t="str">
            <v>EUR</v>
          </cell>
          <cell r="S1470" t="str">
            <v>N</v>
          </cell>
          <cell r="T1470">
            <v>2</v>
          </cell>
          <cell r="U1470" t="str">
            <v>Closed</v>
          </cell>
          <cell r="V1470" t="str">
            <v>PRODUCT_STATUS</v>
          </cell>
          <cell r="W1470" t="str">
            <v/>
          </cell>
          <cell r="X1470" t="str">
            <v/>
          </cell>
          <cell r="Y1470" t="str">
            <v/>
          </cell>
          <cell r="Z1470">
            <v>156933</v>
          </cell>
          <cell r="AB1470" t="str">
            <v/>
          </cell>
          <cell r="AC1470" t="str">
            <v/>
          </cell>
          <cell r="AE1470" t="str">
            <v/>
          </cell>
          <cell r="AF1470" t="str">
            <v/>
          </cell>
          <cell r="AH1470" t="str">
            <v/>
          </cell>
          <cell r="AI1470" t="str">
            <v/>
          </cell>
          <cell r="AJ1470" t="str">
            <v>CASH</v>
          </cell>
          <cell r="AK1470" t="str">
            <v>I</v>
          </cell>
          <cell r="AL1470" t="str">
            <v>SHARE_CATEGORY</v>
          </cell>
          <cell r="AM1470" t="str">
            <v>C</v>
          </cell>
          <cell r="AN1470" t="str">
            <v>Capitalisation</v>
          </cell>
          <cell r="AO1470" t="str">
            <v>SHARE_TYPE</v>
          </cell>
          <cell r="AP1470" t="str">
            <v>Y</v>
          </cell>
          <cell r="AQ1470" t="str">
            <v/>
          </cell>
          <cell r="AR1470" t="str">
            <v/>
          </cell>
          <cell r="AS1470" t="str">
            <v/>
          </cell>
          <cell r="AT1470" t="str">
            <v>N</v>
          </cell>
          <cell r="AV1470">
            <v>20071030</v>
          </cell>
          <cell r="AW1470">
            <v>20071030</v>
          </cell>
          <cell r="AY1470">
            <v>20151127</v>
          </cell>
          <cell r="AZ1470">
            <v>20151127</v>
          </cell>
          <cell r="BB1470" t="str">
            <v>Y</v>
          </cell>
          <cell r="BC1470" t="str">
            <v>Yes</v>
          </cell>
          <cell r="BD1470" t="str">
            <v>DICI_KIID</v>
          </cell>
          <cell r="BE1470" t="str">
            <v/>
          </cell>
          <cell r="BF1470" t="str">
            <v/>
          </cell>
          <cell r="BG1470" t="str">
            <v/>
          </cell>
          <cell r="BH1470" t="str">
            <v/>
          </cell>
          <cell r="BI1470" t="str">
            <v>Y</v>
          </cell>
          <cell r="BJ1470" t="str">
            <v>0.0001</v>
          </cell>
          <cell r="BK1470" t="str">
            <v/>
          </cell>
          <cell r="BL1470" t="str">
            <v/>
          </cell>
          <cell r="BM1470">
            <v>36</v>
          </cell>
          <cell r="BN1470" t="str">
            <v>L'investissement dans différentes catégories d'actifs avec généralement un bon équilibre entre actifs risqués et actifs moins risqués justifie la catégorie de risque.</v>
          </cell>
          <cell r="BO1470" t="str">
            <v>RISK_NARRATIVE</v>
          </cell>
          <cell r="BP1470">
            <v>3</v>
          </cell>
          <cell r="BQ1470" t="str">
            <v>Y</v>
          </cell>
          <cell r="BR1470">
            <v>3</v>
          </cell>
          <cell r="BS1470" t="str">
            <v>***</v>
          </cell>
          <cell r="BT1470" t="str">
            <v>NOTATION_MORNINGSTAR_RATING</v>
          </cell>
          <cell r="BU1470" t="str">
            <v>Y</v>
          </cell>
          <cell r="BV1470" t="str">
            <v/>
          </cell>
          <cell r="BW1470" t="str">
            <v/>
          </cell>
          <cell r="BX1470" t="str">
            <v>BNP IP-FR</v>
          </cell>
          <cell r="BY1470" t="str">
            <v>BNP IP-FR</v>
          </cell>
          <cell r="BZ1470" t="str">
            <v>LIBRARY_FUNDSQUARE</v>
          </cell>
          <cell r="CH1470" t="str">
            <v/>
          </cell>
          <cell r="CI1470" t="str">
            <v/>
          </cell>
          <cell r="CJ1470" t="str">
            <v/>
          </cell>
          <cell r="CK1470" t="str">
            <v/>
          </cell>
          <cell r="CL1470" t="str">
            <v/>
          </cell>
          <cell r="CM1470" t="str">
            <v>5% Equity + 40% Bond + 55% Cash</v>
          </cell>
          <cell r="CN1470" t="str">
            <v/>
          </cell>
          <cell r="CO1470" t="str">
            <v/>
          </cell>
          <cell r="CQ1470" t="str">
            <v/>
          </cell>
          <cell r="CR1470" t="str">
            <v/>
          </cell>
          <cell r="CS1470" t="str">
            <v/>
          </cell>
          <cell r="CU1470" t="str">
            <v/>
          </cell>
          <cell r="CV1470" t="str">
            <v/>
          </cell>
          <cell r="CZ1470" t="str">
            <v/>
          </cell>
          <cell r="DB1470" t="str">
            <v/>
          </cell>
          <cell r="DC1470" t="str">
            <v/>
          </cell>
          <cell r="DD1470" t="str">
            <v/>
          </cell>
          <cell r="DF1470" t="str">
            <v/>
          </cell>
          <cell r="DG1470" t="str">
            <v/>
          </cell>
          <cell r="DH1470" t="str">
            <v/>
          </cell>
          <cell r="DI1470" t="str">
            <v/>
          </cell>
          <cell r="DL1470" t="str">
            <v/>
          </cell>
          <cell r="DM1470" t="str">
            <v/>
          </cell>
          <cell r="DN1470" t="str">
            <v/>
          </cell>
          <cell r="DP1470" t="str">
            <v/>
          </cell>
          <cell r="DQ1470" t="str">
            <v/>
          </cell>
          <cell r="DR1470" t="str">
            <v/>
          </cell>
          <cell r="DS1470" t="str">
            <v/>
          </cell>
          <cell r="DT1470" t="str">
            <v/>
          </cell>
        </row>
        <row r="1471">
          <cell r="I1471" t="str">
            <v>FR0010716423</v>
          </cell>
          <cell r="J1471" t="str">
            <v>CamGestion Génération 2011-15 R Capitalisation</v>
          </cell>
          <cell r="L1471" t="str">
            <v/>
          </cell>
          <cell r="M1471" t="str">
            <v/>
          </cell>
          <cell r="N1471" t="str">
            <v/>
          </cell>
          <cell r="O1471">
            <v>9</v>
          </cell>
          <cell r="P1471" t="str">
            <v>Registered administrated or Bearer</v>
          </cell>
          <cell r="Q1471" t="str">
            <v>SHARE_FORM</v>
          </cell>
          <cell r="R1471" t="str">
            <v>EUR</v>
          </cell>
          <cell r="S1471" t="str">
            <v>N</v>
          </cell>
          <cell r="T1471">
            <v>2</v>
          </cell>
          <cell r="U1471" t="str">
            <v>Closed</v>
          </cell>
          <cell r="V1471" t="str">
            <v>PRODUCT_STATUS</v>
          </cell>
          <cell r="W1471" t="str">
            <v/>
          </cell>
          <cell r="X1471" t="str">
            <v/>
          </cell>
          <cell r="Y1471" t="str">
            <v/>
          </cell>
          <cell r="Z1471">
            <v>156933</v>
          </cell>
          <cell r="AB1471" t="str">
            <v/>
          </cell>
          <cell r="AC1471" t="str">
            <v/>
          </cell>
          <cell r="AE1471" t="str">
            <v/>
          </cell>
          <cell r="AF1471" t="str">
            <v/>
          </cell>
          <cell r="AH1471" t="str">
            <v/>
          </cell>
          <cell r="AI1471" t="str">
            <v/>
          </cell>
          <cell r="AJ1471" t="str">
            <v>R</v>
          </cell>
          <cell r="AK1471" t="str">
            <v>R</v>
          </cell>
          <cell r="AL1471" t="str">
            <v>SHARE_CATEGORY</v>
          </cell>
          <cell r="AM1471" t="str">
            <v>C</v>
          </cell>
          <cell r="AN1471" t="str">
            <v>Capitalisation</v>
          </cell>
          <cell r="AO1471" t="str">
            <v>SHARE_TYPE</v>
          </cell>
          <cell r="AP1471" t="str">
            <v>Y</v>
          </cell>
          <cell r="AQ1471" t="str">
            <v/>
          </cell>
          <cell r="AR1471" t="str">
            <v/>
          </cell>
          <cell r="AS1471" t="str">
            <v/>
          </cell>
          <cell r="AT1471" t="str">
            <v>N</v>
          </cell>
          <cell r="AV1471">
            <v>20071030</v>
          </cell>
          <cell r="AW1471">
            <v>20071030</v>
          </cell>
          <cell r="AZ1471">
            <v>20160210</v>
          </cell>
          <cell r="BA1471">
            <v>20160210</v>
          </cell>
          <cell r="BB1471" t="str">
            <v>Y</v>
          </cell>
          <cell r="BC1471" t="str">
            <v>Yes</v>
          </cell>
          <cell r="BD1471" t="str">
            <v>DICI_KIID</v>
          </cell>
          <cell r="BE1471" t="str">
            <v/>
          </cell>
          <cell r="BF1471" t="str">
            <v/>
          </cell>
          <cell r="BG1471" t="str">
            <v/>
          </cell>
          <cell r="BH1471" t="str">
            <v/>
          </cell>
          <cell r="BI1471" t="str">
            <v>Y</v>
          </cell>
          <cell r="BJ1471" t="str">
            <v>0.0001</v>
          </cell>
          <cell r="BK1471" t="str">
            <v/>
          </cell>
          <cell r="BL1471" t="str">
            <v/>
          </cell>
          <cell r="BM1471">
            <v>36</v>
          </cell>
          <cell r="BN1471" t="str">
            <v>L'investissement dans différentes catégories d'actifs avec généralement un bon équilibre entre actifs risqués et actifs moins risqués justifie la catégorie de risque.</v>
          </cell>
          <cell r="BO1471" t="str">
            <v>RISK_NARRATIVE</v>
          </cell>
          <cell r="BP1471">
            <v>3</v>
          </cell>
          <cell r="BQ1471" t="str">
            <v>Y</v>
          </cell>
          <cell r="BR1471">
            <v>3</v>
          </cell>
          <cell r="BS1471" t="str">
            <v>***</v>
          </cell>
          <cell r="BT1471" t="str">
            <v>NOTATION_MORNINGSTAR_RATING</v>
          </cell>
          <cell r="BU1471" t="str">
            <v>Y</v>
          </cell>
          <cell r="BV1471" t="str">
            <v/>
          </cell>
          <cell r="BW1471" t="str">
            <v/>
          </cell>
          <cell r="BX1471" t="str">
            <v>BNP IP-FR</v>
          </cell>
          <cell r="BY1471" t="str">
            <v>BNP IP-FR</v>
          </cell>
          <cell r="BZ1471" t="str">
            <v>LIBRARY_FUNDSQUARE</v>
          </cell>
          <cell r="CH1471" t="str">
            <v/>
          </cell>
          <cell r="CI1471" t="str">
            <v/>
          </cell>
          <cell r="CJ1471" t="str">
            <v/>
          </cell>
          <cell r="CK1471" t="str">
            <v/>
          </cell>
          <cell r="CL1471" t="str">
            <v/>
          </cell>
          <cell r="CM1471" t="str">
            <v>5% Equity + 40% Bond + 55% Cash</v>
          </cell>
          <cell r="CN1471" t="str">
            <v/>
          </cell>
          <cell r="CO1471" t="str">
            <v/>
          </cell>
          <cell r="CQ1471" t="str">
            <v/>
          </cell>
          <cell r="CR1471" t="str">
            <v/>
          </cell>
          <cell r="CS1471" t="str">
            <v/>
          </cell>
          <cell r="CU1471" t="str">
            <v/>
          </cell>
          <cell r="CV1471" t="str">
            <v/>
          </cell>
          <cell r="CZ1471" t="str">
            <v/>
          </cell>
          <cell r="DB1471" t="str">
            <v/>
          </cell>
          <cell r="DC1471" t="str">
            <v/>
          </cell>
          <cell r="DD1471" t="str">
            <v/>
          </cell>
          <cell r="DF1471" t="str">
            <v/>
          </cell>
          <cell r="DG1471" t="str">
            <v/>
          </cell>
          <cell r="DH1471" t="str">
            <v/>
          </cell>
          <cell r="DI1471" t="str">
            <v/>
          </cell>
          <cell r="DL1471" t="str">
            <v/>
          </cell>
          <cell r="DM1471" t="str">
            <v/>
          </cell>
          <cell r="DN1471" t="str">
            <v/>
          </cell>
          <cell r="DP1471" t="str">
            <v/>
          </cell>
          <cell r="DQ1471" t="str">
            <v/>
          </cell>
          <cell r="DR1471" t="str">
            <v/>
          </cell>
          <cell r="DS1471" t="str">
            <v/>
          </cell>
          <cell r="DT1471" t="str">
            <v/>
          </cell>
        </row>
        <row r="1472">
          <cell r="I1472" t="str">
            <v>FR0010716449</v>
          </cell>
          <cell r="J1472" t="str">
            <v>CamGestion Génération 2011-15 Classic Capitalisation</v>
          </cell>
          <cell r="L1472" t="str">
            <v/>
          </cell>
          <cell r="M1472" t="str">
            <v/>
          </cell>
          <cell r="N1472" t="str">
            <v/>
          </cell>
          <cell r="O1472">
            <v>9</v>
          </cell>
          <cell r="P1472" t="str">
            <v>Registered administrated or Bearer</v>
          </cell>
          <cell r="Q1472" t="str">
            <v>SHARE_FORM</v>
          </cell>
          <cell r="R1472" t="str">
            <v>EUR</v>
          </cell>
          <cell r="S1472" t="str">
            <v>Y</v>
          </cell>
          <cell r="T1472">
            <v>2</v>
          </cell>
          <cell r="U1472" t="str">
            <v>Closed</v>
          </cell>
          <cell r="V1472" t="str">
            <v>PRODUCT_STATUS</v>
          </cell>
          <cell r="W1472" t="str">
            <v/>
          </cell>
          <cell r="X1472" t="str">
            <v/>
          </cell>
          <cell r="Y1472" t="str">
            <v/>
          </cell>
          <cell r="Z1472">
            <v>156933</v>
          </cell>
          <cell r="AB1472" t="str">
            <v/>
          </cell>
          <cell r="AC1472" t="str">
            <v/>
          </cell>
          <cell r="AE1472" t="str">
            <v/>
          </cell>
          <cell r="AF1472" t="str">
            <v/>
          </cell>
          <cell r="AH1472" t="str">
            <v/>
          </cell>
          <cell r="AI1472" t="str">
            <v/>
          </cell>
          <cell r="AJ1472" t="str">
            <v>CLAS</v>
          </cell>
          <cell r="AK1472" t="str">
            <v>Classic</v>
          </cell>
          <cell r="AL1472" t="str">
            <v>SHARE_CATEGORY</v>
          </cell>
          <cell r="AM1472" t="str">
            <v>C</v>
          </cell>
          <cell r="AN1472" t="str">
            <v>Capitalisation</v>
          </cell>
          <cell r="AO1472" t="str">
            <v>SHARE_TYPE</v>
          </cell>
          <cell r="AP1472" t="str">
            <v>Y</v>
          </cell>
          <cell r="AQ1472" t="str">
            <v/>
          </cell>
          <cell r="AR1472" t="str">
            <v/>
          </cell>
          <cell r="AS1472" t="str">
            <v/>
          </cell>
          <cell r="AT1472" t="str">
            <v>N</v>
          </cell>
          <cell r="AV1472">
            <v>20071030</v>
          </cell>
          <cell r="AW1472">
            <v>20071030</v>
          </cell>
          <cell r="AZ1472">
            <v>20160210</v>
          </cell>
          <cell r="BA1472">
            <v>20160210</v>
          </cell>
          <cell r="BB1472" t="str">
            <v>Y</v>
          </cell>
          <cell r="BC1472" t="str">
            <v>Yes</v>
          </cell>
          <cell r="BD1472" t="str">
            <v>DICI_KIID</v>
          </cell>
          <cell r="BE1472" t="str">
            <v/>
          </cell>
          <cell r="BF1472" t="str">
            <v/>
          </cell>
          <cell r="BG1472" t="str">
            <v/>
          </cell>
          <cell r="BH1472" t="str">
            <v/>
          </cell>
          <cell r="BI1472" t="str">
            <v>Y</v>
          </cell>
          <cell r="BJ1472" t="str">
            <v>0.0001</v>
          </cell>
          <cell r="BK1472" t="str">
            <v/>
          </cell>
          <cell r="BL1472" t="str">
            <v/>
          </cell>
          <cell r="BM1472">
            <v>36</v>
          </cell>
          <cell r="BN1472" t="str">
            <v>L'investissement dans différentes catégories d'actifs avec généralement un bon équilibre entre actifs risqués et actifs moins risqués justifie la catégorie de risque.</v>
          </cell>
          <cell r="BO1472" t="str">
            <v>RISK_NARRATIVE</v>
          </cell>
          <cell r="BP1472">
            <v>3</v>
          </cell>
          <cell r="BQ1472" t="str">
            <v>Y</v>
          </cell>
          <cell r="BR1472">
            <v>3</v>
          </cell>
          <cell r="BS1472" t="str">
            <v>***</v>
          </cell>
          <cell r="BT1472" t="str">
            <v>NOTATION_MORNINGSTAR_RATING</v>
          </cell>
          <cell r="BU1472" t="str">
            <v>Y</v>
          </cell>
          <cell r="BV1472" t="str">
            <v/>
          </cell>
          <cell r="BW1472" t="str">
            <v/>
          </cell>
          <cell r="BX1472" t="str">
            <v>BNP IP-FR</v>
          </cell>
          <cell r="BY1472" t="str">
            <v>BNP IP-FR</v>
          </cell>
          <cell r="BZ1472" t="str">
            <v>LIBRARY_FUNDSQUARE</v>
          </cell>
          <cell r="CH1472" t="str">
            <v/>
          </cell>
          <cell r="CI1472" t="str">
            <v/>
          </cell>
          <cell r="CJ1472" t="str">
            <v/>
          </cell>
          <cell r="CK1472" t="str">
            <v/>
          </cell>
          <cell r="CL1472" t="str">
            <v/>
          </cell>
          <cell r="CM1472" t="str">
            <v>5% Equity + 40% Bond + 55% Cash</v>
          </cell>
          <cell r="CN1472" t="str">
            <v/>
          </cell>
          <cell r="CO1472" t="str">
            <v/>
          </cell>
          <cell r="CQ1472" t="str">
            <v/>
          </cell>
          <cell r="CR1472" t="str">
            <v/>
          </cell>
          <cell r="CS1472" t="str">
            <v/>
          </cell>
          <cell r="CU1472" t="str">
            <v/>
          </cell>
          <cell r="CV1472" t="str">
            <v/>
          </cell>
          <cell r="CZ1472" t="str">
            <v/>
          </cell>
          <cell r="DB1472" t="str">
            <v/>
          </cell>
          <cell r="DC1472" t="str">
            <v/>
          </cell>
          <cell r="DD1472" t="str">
            <v/>
          </cell>
          <cell r="DF1472" t="str">
            <v/>
          </cell>
          <cell r="DG1472" t="str">
            <v/>
          </cell>
          <cell r="DH1472" t="str">
            <v/>
          </cell>
          <cell r="DI1472" t="str">
            <v/>
          </cell>
          <cell r="DL1472" t="str">
            <v/>
          </cell>
          <cell r="DM1472" t="str">
            <v/>
          </cell>
          <cell r="DN1472" t="str">
            <v/>
          </cell>
          <cell r="DP1472" t="str">
            <v/>
          </cell>
          <cell r="DQ1472" t="str">
            <v/>
          </cell>
          <cell r="DR1472" t="str">
            <v/>
          </cell>
          <cell r="DS1472" t="str">
            <v/>
          </cell>
          <cell r="DT1472" t="str">
            <v/>
          </cell>
        </row>
        <row r="1473">
          <cell r="I1473" t="str">
            <v>LU0179773691</v>
          </cell>
          <cell r="J1473" t="str">
            <v>BNP PARIBAS L1 SAFE NEUTRAL W1 [I, C]</v>
          </cell>
          <cell r="K1473">
            <v>991</v>
          </cell>
          <cell r="L1473" t="str">
            <v>Institutionnal clients and UCI</v>
          </cell>
          <cell r="M1473" t="str">
            <v>INVEST_LEGAL_TYPE</v>
          </cell>
          <cell r="N1473" t="str">
            <v/>
          </cell>
          <cell r="O1473">
            <v>3</v>
          </cell>
          <cell r="P1473" t="str">
            <v>Registered or Bearer</v>
          </cell>
          <cell r="Q1473" t="str">
            <v>SHARE_FORM</v>
          </cell>
          <cell r="R1473" t="str">
            <v>EUR</v>
          </cell>
          <cell r="S1473" t="str">
            <v>N</v>
          </cell>
          <cell r="T1473">
            <v>2</v>
          </cell>
          <cell r="U1473" t="str">
            <v>Closed</v>
          </cell>
          <cell r="V1473" t="str">
            <v>PRODUCT_STATUS</v>
          </cell>
          <cell r="W1473" t="str">
            <v/>
          </cell>
          <cell r="X1473" t="str">
            <v/>
          </cell>
          <cell r="Y1473" t="str">
            <v/>
          </cell>
          <cell r="Z1473">
            <v>165351</v>
          </cell>
          <cell r="AA1473">
            <v>182917</v>
          </cell>
          <cell r="AB1473" t="str">
            <v>BM BNP Paribas L1 Safe Balanced W1</v>
          </cell>
          <cell r="AC1473" t="str">
            <v>EUR</v>
          </cell>
          <cell r="AE1473" t="str">
            <v/>
          </cell>
          <cell r="AF1473" t="str">
            <v/>
          </cell>
          <cell r="AH1473" t="str">
            <v/>
          </cell>
          <cell r="AI1473" t="str">
            <v/>
          </cell>
          <cell r="AJ1473" t="str">
            <v>CASH</v>
          </cell>
          <cell r="AK1473" t="str">
            <v>I</v>
          </cell>
          <cell r="AL1473" t="str">
            <v>SHARE_CATEGORY</v>
          </cell>
          <cell r="AM1473" t="str">
            <v>C</v>
          </cell>
          <cell r="AN1473" t="str">
            <v>Capitalisation</v>
          </cell>
          <cell r="AO1473" t="str">
            <v>SHARE_TYPE</v>
          </cell>
          <cell r="AP1473" t="str">
            <v>Y</v>
          </cell>
          <cell r="AQ1473" t="str">
            <v/>
          </cell>
          <cell r="AR1473" t="str">
            <v/>
          </cell>
          <cell r="AS1473" t="str">
            <v/>
          </cell>
          <cell r="AT1473" t="str">
            <v>N</v>
          </cell>
          <cell r="AV1473">
            <v>20030831</v>
          </cell>
          <cell r="AY1473">
            <v>20160626</v>
          </cell>
          <cell r="AZ1473">
            <v>20160626</v>
          </cell>
          <cell r="BB1473" t="str">
            <v>Y</v>
          </cell>
          <cell r="BC1473" t="str">
            <v>Yes</v>
          </cell>
          <cell r="BD1473" t="str">
            <v>DICI_KIID</v>
          </cell>
          <cell r="BE1473" t="str">
            <v/>
          </cell>
          <cell r="BF1473" t="str">
            <v/>
          </cell>
          <cell r="BG1473" t="str">
            <v/>
          </cell>
          <cell r="BH1473" t="str">
            <v/>
          </cell>
          <cell r="BI1473" t="str">
            <v>Y</v>
          </cell>
          <cell r="BJ1473" t="str">
            <v>0.001</v>
          </cell>
          <cell r="BK1473" t="str">
            <v/>
          </cell>
          <cell r="BL1473" t="str">
            <v/>
          </cell>
          <cell r="BM1473">
            <v>62</v>
          </cell>
          <cell r="BN1473" t="str">
            <v>The risk category is justified by the investment in different asset classes with a standard asset mix that is a good balance between risky assets and less risky assets.</v>
          </cell>
          <cell r="BO1473" t="str">
            <v>RISK_NARRATIVE</v>
          </cell>
          <cell r="BP1473">
            <v>4</v>
          </cell>
          <cell r="BQ1473" t="str">
            <v/>
          </cell>
          <cell r="BS1473" t="str">
            <v/>
          </cell>
          <cell r="BT1473" t="str">
            <v/>
          </cell>
          <cell r="BU1473" t="str">
            <v>Y</v>
          </cell>
          <cell r="BV1473" t="str">
            <v/>
          </cell>
          <cell r="BW1473" t="str">
            <v/>
          </cell>
          <cell r="BX1473" t="str">
            <v>BNP IP-LU</v>
          </cell>
          <cell r="BY1473" t="str">
            <v>BNP IP-LU</v>
          </cell>
          <cell r="BZ1473" t="str">
            <v>LIBRARY_FUNDSQUARE</v>
          </cell>
          <cell r="CH1473" t="str">
            <v/>
          </cell>
          <cell r="CI1473" t="str">
            <v/>
          </cell>
          <cell r="CJ1473" t="str">
            <v/>
          </cell>
          <cell r="CK1473" t="str">
            <v/>
          </cell>
          <cell r="CL1473" t="str">
            <v/>
          </cell>
          <cell r="CM1473" t="str">
            <v>47% EQUITY + 37% BOND + 16% OTHER</v>
          </cell>
          <cell r="CN1473" t="str">
            <v/>
          </cell>
          <cell r="CO1473" t="str">
            <v/>
          </cell>
          <cell r="CQ1473" t="str">
            <v/>
          </cell>
          <cell r="CR1473" t="str">
            <v/>
          </cell>
          <cell r="CS1473" t="str">
            <v/>
          </cell>
          <cell r="CU1473" t="str">
            <v/>
          </cell>
          <cell r="CV1473" t="str">
            <v/>
          </cell>
          <cell r="CZ1473" t="str">
            <v/>
          </cell>
          <cell r="DB1473" t="str">
            <v/>
          </cell>
          <cell r="DC1473" t="str">
            <v/>
          </cell>
          <cell r="DD1473" t="str">
            <v/>
          </cell>
          <cell r="DF1473" t="str">
            <v/>
          </cell>
          <cell r="DG1473" t="str">
            <v/>
          </cell>
          <cell r="DH1473" t="str">
            <v/>
          </cell>
          <cell r="DI1473" t="str">
            <v/>
          </cell>
          <cell r="DL1473" t="str">
            <v/>
          </cell>
          <cell r="DM1473" t="str">
            <v/>
          </cell>
          <cell r="DN1473" t="str">
            <v/>
          </cell>
          <cell r="DP1473" t="str">
            <v/>
          </cell>
          <cell r="DQ1473" t="str">
            <v/>
          </cell>
          <cell r="DR1473" t="str">
            <v/>
          </cell>
          <cell r="DS1473" t="str">
            <v/>
          </cell>
          <cell r="DT1473" t="str">
            <v/>
          </cell>
        </row>
        <row r="1474">
          <cell r="I1474" t="str">
            <v>LU0531982105</v>
          </cell>
          <cell r="J1474" t="str">
            <v>BNP PARIBAS L1 SAFE NEUTRAL W1 [X, C]</v>
          </cell>
          <cell r="K1474">
            <v>632</v>
          </cell>
          <cell r="L1474" t="str">
            <v>Authorised Investors</v>
          </cell>
          <cell r="M1474" t="str">
            <v>INVEST_LEGAL_TYPE</v>
          </cell>
          <cell r="N1474" t="str">
            <v/>
          </cell>
          <cell r="O1474">
            <v>2</v>
          </cell>
          <cell r="P1474" t="str">
            <v>Registered</v>
          </cell>
          <cell r="Q1474" t="str">
            <v>SHARE_FORM</v>
          </cell>
          <cell r="R1474" t="str">
            <v>EUR</v>
          </cell>
          <cell r="S1474" t="str">
            <v>N</v>
          </cell>
          <cell r="T1474">
            <v>2</v>
          </cell>
          <cell r="U1474" t="str">
            <v>Closed</v>
          </cell>
          <cell r="V1474" t="str">
            <v>PRODUCT_STATUS</v>
          </cell>
          <cell r="W1474" t="str">
            <v/>
          </cell>
          <cell r="X1474" t="str">
            <v/>
          </cell>
          <cell r="Y1474" t="str">
            <v/>
          </cell>
          <cell r="Z1474">
            <v>165351</v>
          </cell>
          <cell r="AA1474">
            <v>182917</v>
          </cell>
          <cell r="AB1474" t="str">
            <v>BM BNP Paribas L1 Safe Balanced W1</v>
          </cell>
          <cell r="AC1474" t="str">
            <v>EUR</v>
          </cell>
          <cell r="AE1474" t="str">
            <v/>
          </cell>
          <cell r="AF1474" t="str">
            <v/>
          </cell>
          <cell r="AH1474" t="str">
            <v/>
          </cell>
          <cell r="AI1474" t="str">
            <v/>
          </cell>
          <cell r="AJ1474" t="str">
            <v>X</v>
          </cell>
          <cell r="AK1474" t="str">
            <v>X</v>
          </cell>
          <cell r="AL1474" t="str">
            <v>SHARE_CATEGORY</v>
          </cell>
          <cell r="AM1474" t="str">
            <v>C</v>
          </cell>
          <cell r="AN1474" t="str">
            <v>Capitalisation</v>
          </cell>
          <cell r="AO1474" t="str">
            <v>SHARE_TYPE</v>
          </cell>
          <cell r="AP1474" t="str">
            <v>Y</v>
          </cell>
          <cell r="AQ1474" t="str">
            <v/>
          </cell>
          <cell r="AR1474" t="str">
            <v/>
          </cell>
          <cell r="AS1474" t="str">
            <v/>
          </cell>
          <cell r="AT1474" t="str">
            <v>N</v>
          </cell>
          <cell r="AV1474">
            <v>20100706</v>
          </cell>
          <cell r="AY1474">
            <v>20160626</v>
          </cell>
          <cell r="AZ1474">
            <v>20160626</v>
          </cell>
          <cell r="BB1474" t="str">
            <v>Y</v>
          </cell>
          <cell r="BC1474" t="str">
            <v>Yes</v>
          </cell>
          <cell r="BD1474" t="str">
            <v>DICI_KIID</v>
          </cell>
          <cell r="BE1474" t="str">
            <v/>
          </cell>
          <cell r="BF1474" t="str">
            <v/>
          </cell>
          <cell r="BG1474" t="str">
            <v/>
          </cell>
          <cell r="BH1474" t="str">
            <v/>
          </cell>
          <cell r="BI1474" t="str">
            <v>Y</v>
          </cell>
          <cell r="BJ1474" t="str">
            <v>0.001</v>
          </cell>
          <cell r="BK1474" t="str">
            <v/>
          </cell>
          <cell r="BL1474" t="str">
            <v/>
          </cell>
          <cell r="BN1474" t="str">
            <v/>
          </cell>
          <cell r="BO1474" t="str">
            <v/>
          </cell>
          <cell r="BQ1474" t="str">
            <v/>
          </cell>
          <cell r="BS1474" t="str">
            <v/>
          </cell>
          <cell r="BT1474" t="str">
            <v/>
          </cell>
          <cell r="BU1474" t="str">
            <v>N</v>
          </cell>
          <cell r="BV1474" t="str">
            <v/>
          </cell>
          <cell r="BW1474" t="str">
            <v/>
          </cell>
          <cell r="BX1474" t="str">
            <v>BNP IP-LU</v>
          </cell>
          <cell r="BY1474" t="str">
            <v>BNP IP-LU</v>
          </cell>
          <cell r="BZ1474" t="str">
            <v>LIBRARY_FUNDSQUARE</v>
          </cell>
          <cell r="CH1474" t="str">
            <v/>
          </cell>
          <cell r="CI1474" t="str">
            <v/>
          </cell>
          <cell r="CJ1474" t="str">
            <v/>
          </cell>
          <cell r="CK1474" t="str">
            <v/>
          </cell>
          <cell r="CL1474" t="str">
            <v/>
          </cell>
          <cell r="CM1474" t="str">
            <v>47% EQUITY + 37% BOND + 16% OTHER</v>
          </cell>
          <cell r="CN1474" t="str">
            <v/>
          </cell>
          <cell r="CO1474" t="str">
            <v/>
          </cell>
          <cell r="CQ1474" t="str">
            <v/>
          </cell>
          <cell r="CR1474" t="str">
            <v/>
          </cell>
          <cell r="CS1474" t="str">
            <v/>
          </cell>
          <cell r="CU1474" t="str">
            <v/>
          </cell>
          <cell r="CV1474" t="str">
            <v/>
          </cell>
          <cell r="CZ1474" t="str">
            <v/>
          </cell>
          <cell r="DB1474" t="str">
            <v/>
          </cell>
          <cell r="DC1474" t="str">
            <v/>
          </cell>
          <cell r="DD1474" t="str">
            <v/>
          </cell>
          <cell r="DF1474" t="str">
            <v/>
          </cell>
          <cell r="DG1474" t="str">
            <v/>
          </cell>
          <cell r="DH1474" t="str">
            <v/>
          </cell>
          <cell r="DI1474" t="str">
            <v/>
          </cell>
          <cell r="DL1474" t="str">
            <v/>
          </cell>
          <cell r="DM1474" t="str">
            <v/>
          </cell>
          <cell r="DN1474" t="str">
            <v/>
          </cell>
          <cell r="DP1474" t="str">
            <v/>
          </cell>
          <cell r="DQ1474" t="str">
            <v/>
          </cell>
          <cell r="DR1474" t="str">
            <v/>
          </cell>
          <cell r="DS1474" t="str">
            <v/>
          </cell>
          <cell r="DT1474" t="str">
            <v/>
          </cell>
        </row>
        <row r="1475">
          <cell r="I1475" t="str">
            <v>LU0531982014</v>
          </cell>
          <cell r="J1475" t="str">
            <v>BNP PARIBAS L1 SAFE NEUTRAL W1 [Privilege, C]</v>
          </cell>
          <cell r="K1475">
            <v>631</v>
          </cell>
          <cell r="L1475" t="str">
            <v>All</v>
          </cell>
          <cell r="M1475" t="str">
            <v>INVEST_LEGAL_TYPE</v>
          </cell>
          <cell r="N1475" t="str">
            <v/>
          </cell>
          <cell r="O1475">
            <v>3</v>
          </cell>
          <cell r="P1475" t="str">
            <v>Registered or Bearer</v>
          </cell>
          <cell r="Q1475" t="str">
            <v>SHARE_FORM</v>
          </cell>
          <cell r="R1475" t="str">
            <v>EUR</v>
          </cell>
          <cell r="S1475" t="str">
            <v>N</v>
          </cell>
          <cell r="T1475">
            <v>2</v>
          </cell>
          <cell r="U1475" t="str">
            <v>Closed</v>
          </cell>
          <cell r="V1475" t="str">
            <v>PRODUCT_STATUS</v>
          </cell>
          <cell r="W1475" t="str">
            <v/>
          </cell>
          <cell r="X1475" t="str">
            <v/>
          </cell>
          <cell r="Y1475" t="str">
            <v/>
          </cell>
          <cell r="Z1475">
            <v>165351</v>
          </cell>
          <cell r="AA1475">
            <v>182917</v>
          </cell>
          <cell r="AB1475" t="str">
            <v>BM BNP Paribas L1 Safe Balanced W1</v>
          </cell>
          <cell r="AC1475" t="str">
            <v>EUR</v>
          </cell>
          <cell r="AE1475" t="str">
            <v/>
          </cell>
          <cell r="AF1475" t="str">
            <v/>
          </cell>
          <cell r="AH1475" t="str">
            <v/>
          </cell>
          <cell r="AI1475" t="str">
            <v/>
          </cell>
          <cell r="AJ1475" t="str">
            <v>PRIV</v>
          </cell>
          <cell r="AK1475" t="str">
            <v>Privilege</v>
          </cell>
          <cell r="AL1475" t="str">
            <v>SHARE_CATEGORY</v>
          </cell>
          <cell r="AM1475" t="str">
            <v>C</v>
          </cell>
          <cell r="AN1475" t="str">
            <v>Capitalisation</v>
          </cell>
          <cell r="AO1475" t="str">
            <v>SHARE_TYPE</v>
          </cell>
          <cell r="AP1475" t="str">
            <v>Y</v>
          </cell>
          <cell r="AQ1475" t="str">
            <v/>
          </cell>
          <cell r="AR1475" t="str">
            <v/>
          </cell>
          <cell r="AS1475" t="str">
            <v/>
          </cell>
          <cell r="AT1475" t="str">
            <v>N</v>
          </cell>
          <cell r="AV1475">
            <v>20100706</v>
          </cell>
          <cell r="AY1475">
            <v>20160626</v>
          </cell>
          <cell r="AZ1475">
            <v>20160626</v>
          </cell>
          <cell r="BB1475" t="str">
            <v>Y</v>
          </cell>
          <cell r="BC1475" t="str">
            <v>Yes</v>
          </cell>
          <cell r="BD1475" t="str">
            <v>DICI_KIID</v>
          </cell>
          <cell r="BE1475" t="str">
            <v/>
          </cell>
          <cell r="BF1475" t="str">
            <v/>
          </cell>
          <cell r="BG1475" t="str">
            <v/>
          </cell>
          <cell r="BH1475" t="str">
            <v/>
          </cell>
          <cell r="BI1475" t="str">
            <v>Y</v>
          </cell>
          <cell r="BJ1475" t="str">
            <v>0.001</v>
          </cell>
          <cell r="BK1475" t="str">
            <v/>
          </cell>
          <cell r="BL1475" t="str">
            <v/>
          </cell>
          <cell r="BN1475" t="str">
            <v/>
          </cell>
          <cell r="BO1475" t="str">
            <v/>
          </cell>
          <cell r="BQ1475" t="str">
            <v/>
          </cell>
          <cell r="BS1475" t="str">
            <v/>
          </cell>
          <cell r="BT1475" t="str">
            <v/>
          </cell>
          <cell r="BU1475" t="str">
            <v>N</v>
          </cell>
          <cell r="BV1475" t="str">
            <v/>
          </cell>
          <cell r="BW1475" t="str">
            <v/>
          </cell>
          <cell r="BX1475" t="str">
            <v>BNP IP-LU</v>
          </cell>
          <cell r="BY1475" t="str">
            <v>BNP IP-LU</v>
          </cell>
          <cell r="BZ1475" t="str">
            <v>LIBRARY_FUNDSQUARE</v>
          </cell>
          <cell r="CH1475" t="str">
            <v/>
          </cell>
          <cell r="CI1475" t="str">
            <v/>
          </cell>
          <cell r="CJ1475" t="str">
            <v/>
          </cell>
          <cell r="CK1475" t="str">
            <v/>
          </cell>
          <cell r="CL1475" t="str">
            <v/>
          </cell>
          <cell r="CM1475" t="str">
            <v>47% EQUITY + 37% BOND + 16% OTHER</v>
          </cell>
          <cell r="CN1475" t="str">
            <v/>
          </cell>
          <cell r="CO1475" t="str">
            <v/>
          </cell>
          <cell r="CQ1475" t="str">
            <v/>
          </cell>
          <cell r="CR1475" t="str">
            <v/>
          </cell>
          <cell r="CS1475" t="str">
            <v/>
          </cell>
          <cell r="CU1475" t="str">
            <v/>
          </cell>
          <cell r="CV1475" t="str">
            <v/>
          </cell>
          <cell r="CZ1475" t="str">
            <v/>
          </cell>
          <cell r="DB1475" t="str">
            <v/>
          </cell>
          <cell r="DC1475" t="str">
            <v/>
          </cell>
          <cell r="DD1475" t="str">
            <v/>
          </cell>
          <cell r="DF1475" t="str">
            <v/>
          </cell>
          <cell r="DG1475" t="str">
            <v/>
          </cell>
          <cell r="DH1475" t="str">
            <v/>
          </cell>
          <cell r="DI1475" t="str">
            <v/>
          </cell>
          <cell r="DL1475" t="str">
            <v/>
          </cell>
          <cell r="DM1475" t="str">
            <v/>
          </cell>
          <cell r="DN1475" t="str">
            <v/>
          </cell>
          <cell r="DP1475" t="str">
            <v/>
          </cell>
          <cell r="DQ1475" t="str">
            <v/>
          </cell>
          <cell r="DR1475" t="str">
            <v/>
          </cell>
          <cell r="DS1475" t="str">
            <v/>
          </cell>
          <cell r="DT1475" t="str">
            <v/>
          </cell>
        </row>
        <row r="1476">
          <cell r="I1476" t="str">
            <v>LU0982369026</v>
          </cell>
          <cell r="J1476" t="str">
            <v>BNP PARIBAS L1 SAFE NEUTRAL W1 [Classic, C]</v>
          </cell>
          <cell r="K1476">
            <v>631</v>
          </cell>
          <cell r="L1476" t="str">
            <v>All</v>
          </cell>
          <cell r="M1476" t="str">
            <v>INVEST_LEGAL_TYPE</v>
          </cell>
          <cell r="N1476" t="str">
            <v/>
          </cell>
          <cell r="O1476">
            <v>3</v>
          </cell>
          <cell r="P1476" t="str">
            <v>Registered or Bearer</v>
          </cell>
          <cell r="Q1476" t="str">
            <v>SHARE_FORM</v>
          </cell>
          <cell r="R1476" t="str">
            <v>EUR</v>
          </cell>
          <cell r="S1476" t="str">
            <v>N</v>
          </cell>
          <cell r="T1476">
            <v>2</v>
          </cell>
          <cell r="U1476" t="str">
            <v>Closed</v>
          </cell>
          <cell r="V1476" t="str">
            <v>PRODUCT_STATUS</v>
          </cell>
          <cell r="W1476" t="str">
            <v/>
          </cell>
          <cell r="X1476" t="str">
            <v/>
          </cell>
          <cell r="Y1476" t="str">
            <v/>
          </cell>
          <cell r="Z1476">
            <v>165351</v>
          </cell>
          <cell r="AA1476">
            <v>182917</v>
          </cell>
          <cell r="AB1476" t="str">
            <v>BM BNP Paribas L1 Safe Balanced W1</v>
          </cell>
          <cell r="AC1476" t="str">
            <v>EUR</v>
          </cell>
          <cell r="AE1476" t="str">
            <v/>
          </cell>
          <cell r="AF1476" t="str">
            <v/>
          </cell>
          <cell r="AH1476" t="str">
            <v/>
          </cell>
          <cell r="AI1476" t="str">
            <v/>
          </cell>
          <cell r="AJ1476" t="str">
            <v>CLAS</v>
          </cell>
          <cell r="AK1476" t="str">
            <v>Classic</v>
          </cell>
          <cell r="AL1476" t="str">
            <v>SHARE_CATEGORY</v>
          </cell>
          <cell r="AM1476" t="str">
            <v>C</v>
          </cell>
          <cell r="AN1476" t="str">
            <v>Capitalisation</v>
          </cell>
          <cell r="AO1476" t="str">
            <v>SHARE_TYPE</v>
          </cell>
          <cell r="AP1476" t="str">
            <v>Y</v>
          </cell>
          <cell r="AQ1476" t="str">
            <v/>
          </cell>
          <cell r="AR1476" t="str">
            <v/>
          </cell>
          <cell r="AS1476" t="str">
            <v/>
          </cell>
          <cell r="AT1476" t="str">
            <v>N</v>
          </cell>
          <cell r="AV1476">
            <v>20130930</v>
          </cell>
          <cell r="AW1476">
            <v>20140131</v>
          </cell>
          <cell r="AX1476">
            <v>20140131</v>
          </cell>
          <cell r="AY1476">
            <v>20170216</v>
          </cell>
          <cell r="AZ1476">
            <v>20170216</v>
          </cell>
          <cell r="BA1476">
            <v>20170202</v>
          </cell>
          <cell r="BB1476" t="str">
            <v>Y</v>
          </cell>
          <cell r="BC1476" t="str">
            <v>Yes</v>
          </cell>
          <cell r="BD1476" t="str">
            <v>DICI_KIID</v>
          </cell>
          <cell r="BE1476" t="str">
            <v/>
          </cell>
          <cell r="BF1476" t="str">
            <v/>
          </cell>
          <cell r="BG1476" t="str">
            <v/>
          </cell>
          <cell r="BH1476" t="str">
            <v/>
          </cell>
          <cell r="BI1476" t="str">
            <v>Y</v>
          </cell>
          <cell r="BJ1476" t="str">
            <v>0.001</v>
          </cell>
          <cell r="BK1476" t="str">
            <v>Y</v>
          </cell>
          <cell r="BL1476" t="str">
            <v>0.01</v>
          </cell>
          <cell r="BM1476">
            <v>62</v>
          </cell>
          <cell r="BN1476" t="str">
            <v>The risk category is justified by the investment in different asset classes with a standard asset mix that is a good balance between risky assets and less risky assets.</v>
          </cell>
          <cell r="BO1476" t="str">
            <v>RISK_NARRATIVE</v>
          </cell>
          <cell r="BP1476">
            <v>4</v>
          </cell>
          <cell r="BQ1476" t="str">
            <v/>
          </cell>
          <cell r="BS1476" t="str">
            <v/>
          </cell>
          <cell r="BT1476" t="str">
            <v/>
          </cell>
          <cell r="BU1476" t="str">
            <v>Y</v>
          </cell>
          <cell r="BV1476" t="str">
            <v/>
          </cell>
          <cell r="BW1476" t="str">
            <v/>
          </cell>
          <cell r="BX1476" t="str">
            <v>BNP IP-LU</v>
          </cell>
          <cell r="BY1476" t="str">
            <v>BNP IP-LU</v>
          </cell>
          <cell r="BZ1476" t="str">
            <v>LIBRARY_FUNDSQUARE</v>
          </cell>
          <cell r="CH1476" t="str">
            <v/>
          </cell>
          <cell r="CI1476" t="str">
            <v/>
          </cell>
          <cell r="CJ1476" t="str">
            <v/>
          </cell>
          <cell r="CK1476" t="str">
            <v/>
          </cell>
          <cell r="CL1476" t="str">
            <v/>
          </cell>
          <cell r="CM1476" t="str">
            <v>47% EQUITY + 37% BOND + 16% OTHER</v>
          </cell>
          <cell r="CN1476" t="str">
            <v/>
          </cell>
          <cell r="CO1476" t="str">
            <v/>
          </cell>
          <cell r="CQ1476" t="str">
            <v/>
          </cell>
          <cell r="CR1476" t="str">
            <v/>
          </cell>
          <cell r="CS1476" t="str">
            <v/>
          </cell>
          <cell r="CU1476" t="str">
            <v/>
          </cell>
          <cell r="CV1476" t="str">
            <v/>
          </cell>
          <cell r="CZ1476" t="str">
            <v/>
          </cell>
          <cell r="DB1476" t="str">
            <v/>
          </cell>
          <cell r="DC1476" t="str">
            <v/>
          </cell>
          <cell r="DD1476" t="str">
            <v/>
          </cell>
          <cell r="DF1476" t="str">
            <v/>
          </cell>
          <cell r="DG1476" t="str">
            <v/>
          </cell>
          <cell r="DH1476" t="str">
            <v/>
          </cell>
          <cell r="DI1476" t="str">
            <v/>
          </cell>
          <cell r="DL1476" t="str">
            <v/>
          </cell>
          <cell r="DM1476" t="str">
            <v/>
          </cell>
          <cell r="DN1476" t="str">
            <v/>
          </cell>
          <cell r="DP1476" t="str">
            <v/>
          </cell>
          <cell r="DQ1476" t="str">
            <v/>
          </cell>
          <cell r="DR1476" t="str">
            <v/>
          </cell>
          <cell r="DS1476" t="str">
            <v/>
          </cell>
          <cell r="DT1476" t="str">
            <v/>
          </cell>
        </row>
        <row r="1477">
          <cell r="I1477" t="str">
            <v>LU0269750187</v>
          </cell>
          <cell r="J1477" t="str">
            <v>BNP PARIBAS L1 SAFE NEUTRAL W1 [Fintro, D]</v>
          </cell>
          <cell r="K1477">
            <v>631</v>
          </cell>
          <cell r="L1477" t="str">
            <v>All</v>
          </cell>
          <cell r="M1477" t="str">
            <v>INVEST_LEGAL_TYPE</v>
          </cell>
          <cell r="N1477" t="str">
            <v/>
          </cell>
          <cell r="O1477">
            <v>3</v>
          </cell>
          <cell r="P1477" t="str">
            <v>Registered or Bearer</v>
          </cell>
          <cell r="Q1477" t="str">
            <v>SHARE_FORM</v>
          </cell>
          <cell r="R1477" t="str">
            <v>EUR</v>
          </cell>
          <cell r="S1477" t="str">
            <v>N</v>
          </cell>
          <cell r="T1477">
            <v>2</v>
          </cell>
          <cell r="U1477" t="str">
            <v>Closed</v>
          </cell>
          <cell r="V1477" t="str">
            <v>PRODUCT_STATUS</v>
          </cell>
          <cell r="W1477" t="str">
            <v/>
          </cell>
          <cell r="X1477" t="str">
            <v/>
          </cell>
          <cell r="Y1477" t="str">
            <v/>
          </cell>
          <cell r="Z1477">
            <v>165351</v>
          </cell>
          <cell r="AA1477">
            <v>182917</v>
          </cell>
          <cell r="AB1477" t="str">
            <v>BM BNP Paribas L1 Safe Balanced W1</v>
          </cell>
          <cell r="AC1477" t="str">
            <v>EUR</v>
          </cell>
          <cell r="AE1477" t="str">
            <v/>
          </cell>
          <cell r="AF1477" t="str">
            <v/>
          </cell>
          <cell r="AH1477" t="str">
            <v/>
          </cell>
          <cell r="AI1477" t="str">
            <v/>
          </cell>
          <cell r="AJ1477" t="str">
            <v>FINT</v>
          </cell>
          <cell r="AK1477" t="str">
            <v>Fintro</v>
          </cell>
          <cell r="AL1477" t="str">
            <v>SHARE_CATEGORY</v>
          </cell>
          <cell r="AM1477" t="str">
            <v>D</v>
          </cell>
          <cell r="AN1477" t="str">
            <v>Distribution</v>
          </cell>
          <cell r="AO1477" t="str">
            <v>SHARE_TYPE</v>
          </cell>
          <cell r="AP1477" t="str">
            <v>Y</v>
          </cell>
          <cell r="AQ1477" t="str">
            <v>Y</v>
          </cell>
          <cell r="AR1477" t="str">
            <v>Annually</v>
          </cell>
          <cell r="AS1477" t="str">
            <v>DIVIDEND_FREQUENCY</v>
          </cell>
          <cell r="AT1477" t="str">
            <v>N</v>
          </cell>
          <cell r="AV1477">
            <v>20030831</v>
          </cell>
          <cell r="AY1477">
            <v>20130218</v>
          </cell>
          <cell r="AZ1477">
            <v>20130218</v>
          </cell>
          <cell r="BA1477">
            <v>20130213</v>
          </cell>
          <cell r="BB1477" t="str">
            <v>Y</v>
          </cell>
          <cell r="BC1477" t="str">
            <v>Yes</v>
          </cell>
          <cell r="BD1477" t="str">
            <v>DICI_KIID</v>
          </cell>
          <cell r="BE1477" t="str">
            <v/>
          </cell>
          <cell r="BF1477" t="str">
            <v/>
          </cell>
          <cell r="BG1477" t="str">
            <v/>
          </cell>
          <cell r="BH1477" t="str">
            <v/>
          </cell>
          <cell r="BI1477" t="str">
            <v>Y</v>
          </cell>
          <cell r="BJ1477" t="str">
            <v>0.001</v>
          </cell>
          <cell r="BK1477" t="str">
            <v/>
          </cell>
          <cell r="BL1477" t="str">
            <v/>
          </cell>
          <cell r="BN1477" t="str">
            <v/>
          </cell>
          <cell r="BO1477" t="str">
            <v/>
          </cell>
          <cell r="BP1477">
            <v>4</v>
          </cell>
          <cell r="BQ1477" t="str">
            <v/>
          </cell>
          <cell r="BS1477" t="str">
            <v/>
          </cell>
          <cell r="BT1477" t="str">
            <v/>
          </cell>
          <cell r="BU1477" t="str">
            <v>Y</v>
          </cell>
          <cell r="BV1477" t="str">
            <v/>
          </cell>
          <cell r="BW1477" t="str">
            <v/>
          </cell>
          <cell r="BX1477" t="str">
            <v/>
          </cell>
          <cell r="BY1477" t="str">
            <v/>
          </cell>
          <cell r="BZ1477" t="str">
            <v/>
          </cell>
          <cell r="CH1477" t="str">
            <v/>
          </cell>
          <cell r="CI1477" t="str">
            <v/>
          </cell>
          <cell r="CJ1477" t="str">
            <v/>
          </cell>
          <cell r="CK1477" t="str">
            <v/>
          </cell>
          <cell r="CL1477" t="str">
            <v/>
          </cell>
          <cell r="CM1477" t="str">
            <v>47% EQUITY + 37% BOND + 16% OTHER</v>
          </cell>
          <cell r="CN1477" t="str">
            <v/>
          </cell>
          <cell r="CO1477" t="str">
            <v/>
          </cell>
          <cell r="CQ1477" t="str">
            <v/>
          </cell>
          <cell r="CR1477" t="str">
            <v/>
          </cell>
          <cell r="CS1477" t="str">
            <v/>
          </cell>
          <cell r="CU1477" t="str">
            <v/>
          </cell>
          <cell r="CV1477" t="str">
            <v/>
          </cell>
          <cell r="CZ1477" t="str">
            <v/>
          </cell>
          <cell r="DB1477" t="str">
            <v/>
          </cell>
          <cell r="DC1477" t="str">
            <v/>
          </cell>
          <cell r="DD1477" t="str">
            <v/>
          </cell>
          <cell r="DF1477" t="str">
            <v/>
          </cell>
          <cell r="DG1477" t="str">
            <v/>
          </cell>
          <cell r="DH1477" t="str">
            <v/>
          </cell>
          <cell r="DI1477" t="str">
            <v/>
          </cell>
          <cell r="DL1477" t="str">
            <v/>
          </cell>
          <cell r="DM1477" t="str">
            <v/>
          </cell>
          <cell r="DN1477" t="str">
            <v/>
          </cell>
          <cell r="DP1477" t="str">
            <v/>
          </cell>
          <cell r="DQ1477" t="str">
            <v/>
          </cell>
          <cell r="DR1477" t="str">
            <v/>
          </cell>
          <cell r="DS1477" t="str">
            <v/>
          </cell>
          <cell r="DT1477" t="str">
            <v/>
          </cell>
        </row>
        <row r="1478">
          <cell r="I1478" t="str">
            <v>LU0269744370</v>
          </cell>
          <cell r="J1478" t="str">
            <v>BNP PARIBAS L1 SAFE NEUTRAL W1 [Life, C]</v>
          </cell>
          <cell r="K1478">
            <v>990</v>
          </cell>
          <cell r="L1478" t="str">
            <v>Insurance</v>
          </cell>
          <cell r="M1478" t="str">
            <v>INVEST_LEGAL_TYPE</v>
          </cell>
          <cell r="N1478" t="str">
            <v/>
          </cell>
          <cell r="O1478">
            <v>2</v>
          </cell>
          <cell r="P1478" t="str">
            <v>Registered</v>
          </cell>
          <cell r="Q1478" t="str">
            <v>SHARE_FORM</v>
          </cell>
          <cell r="R1478" t="str">
            <v>EUR</v>
          </cell>
          <cell r="S1478" t="str">
            <v>N</v>
          </cell>
          <cell r="T1478">
            <v>2</v>
          </cell>
          <cell r="U1478" t="str">
            <v>Closed</v>
          </cell>
          <cell r="V1478" t="str">
            <v>PRODUCT_STATUS</v>
          </cell>
          <cell r="W1478" t="str">
            <v/>
          </cell>
          <cell r="X1478" t="str">
            <v/>
          </cell>
          <cell r="Y1478" t="str">
            <v/>
          </cell>
          <cell r="Z1478">
            <v>165351</v>
          </cell>
          <cell r="AA1478">
            <v>182917</v>
          </cell>
          <cell r="AB1478" t="str">
            <v>BM BNP Paribas L1 Safe Balanced W1</v>
          </cell>
          <cell r="AC1478" t="str">
            <v>EUR</v>
          </cell>
          <cell r="AE1478" t="str">
            <v/>
          </cell>
          <cell r="AF1478" t="str">
            <v/>
          </cell>
          <cell r="AH1478" t="str">
            <v/>
          </cell>
          <cell r="AI1478" t="str">
            <v/>
          </cell>
          <cell r="AJ1478" t="str">
            <v>LIFE</v>
          </cell>
          <cell r="AK1478" t="str">
            <v>Life</v>
          </cell>
          <cell r="AL1478" t="str">
            <v>SHARE_CATEGORY</v>
          </cell>
          <cell r="AM1478" t="str">
            <v>C</v>
          </cell>
          <cell r="AN1478" t="str">
            <v>Capitalisation</v>
          </cell>
          <cell r="AO1478" t="str">
            <v>SHARE_TYPE</v>
          </cell>
          <cell r="AP1478" t="str">
            <v>Y</v>
          </cell>
          <cell r="AQ1478" t="str">
            <v/>
          </cell>
          <cell r="AR1478" t="str">
            <v/>
          </cell>
          <cell r="AS1478" t="str">
            <v/>
          </cell>
          <cell r="AT1478" t="str">
            <v>N</v>
          </cell>
          <cell r="AV1478">
            <v>20060717</v>
          </cell>
          <cell r="AY1478">
            <v>20170216</v>
          </cell>
          <cell r="AZ1478">
            <v>20170216</v>
          </cell>
          <cell r="BA1478">
            <v>20170202</v>
          </cell>
          <cell r="BB1478" t="str">
            <v>Y</v>
          </cell>
          <cell r="BC1478" t="str">
            <v>Yes</v>
          </cell>
          <cell r="BD1478" t="str">
            <v>DICI_KIID</v>
          </cell>
          <cell r="BE1478" t="str">
            <v/>
          </cell>
          <cell r="BF1478" t="str">
            <v/>
          </cell>
          <cell r="BG1478" t="str">
            <v/>
          </cell>
          <cell r="BH1478" t="str">
            <v/>
          </cell>
          <cell r="BI1478" t="str">
            <v>Y</v>
          </cell>
          <cell r="BJ1478" t="str">
            <v>0.001</v>
          </cell>
          <cell r="BK1478" t="str">
            <v/>
          </cell>
          <cell r="BL1478" t="str">
            <v/>
          </cell>
          <cell r="BM1478">
            <v>62</v>
          </cell>
          <cell r="BN1478" t="str">
            <v>The risk category is justified by the investment in different asset classes with a standard asset mix that is a good balance between risky assets and less risky assets.</v>
          </cell>
          <cell r="BO1478" t="str">
            <v>RISK_NARRATIVE</v>
          </cell>
          <cell r="BP1478">
            <v>4</v>
          </cell>
          <cell r="BQ1478" t="str">
            <v/>
          </cell>
          <cell r="BS1478" t="str">
            <v/>
          </cell>
          <cell r="BT1478" t="str">
            <v/>
          </cell>
          <cell r="BU1478" t="str">
            <v>Y</v>
          </cell>
          <cell r="BV1478" t="str">
            <v/>
          </cell>
          <cell r="BW1478" t="str">
            <v/>
          </cell>
          <cell r="BX1478" t="str">
            <v>BNP IP-LU</v>
          </cell>
          <cell r="BY1478" t="str">
            <v>BNP IP-LU</v>
          </cell>
          <cell r="BZ1478" t="str">
            <v>LIBRARY_FUNDSQUARE</v>
          </cell>
          <cell r="CH1478" t="str">
            <v/>
          </cell>
          <cell r="CI1478" t="str">
            <v/>
          </cell>
          <cell r="CJ1478" t="str">
            <v/>
          </cell>
          <cell r="CK1478" t="str">
            <v/>
          </cell>
          <cell r="CL1478" t="str">
            <v/>
          </cell>
          <cell r="CM1478" t="str">
            <v>47% EQUITY + 37% BOND + 16% OTHER</v>
          </cell>
          <cell r="CN1478" t="str">
            <v/>
          </cell>
          <cell r="CO1478" t="str">
            <v/>
          </cell>
          <cell r="CQ1478" t="str">
            <v/>
          </cell>
          <cell r="CR1478" t="str">
            <v/>
          </cell>
          <cell r="CS1478" t="str">
            <v/>
          </cell>
          <cell r="CU1478" t="str">
            <v/>
          </cell>
          <cell r="CV1478" t="str">
            <v/>
          </cell>
          <cell r="CZ1478" t="str">
            <v/>
          </cell>
          <cell r="DB1478" t="str">
            <v/>
          </cell>
          <cell r="DC1478" t="str">
            <v/>
          </cell>
          <cell r="DD1478" t="str">
            <v/>
          </cell>
          <cell r="DF1478" t="str">
            <v/>
          </cell>
          <cell r="DG1478" t="str">
            <v/>
          </cell>
          <cell r="DH1478" t="str">
            <v/>
          </cell>
          <cell r="DI1478" t="str">
            <v/>
          </cell>
          <cell r="DL1478" t="str">
            <v/>
          </cell>
          <cell r="DM1478" t="str">
            <v/>
          </cell>
          <cell r="DN1478" t="str">
            <v/>
          </cell>
          <cell r="DP1478" t="str">
            <v/>
          </cell>
          <cell r="DQ1478" t="str">
            <v/>
          </cell>
          <cell r="DR1478" t="str">
            <v/>
          </cell>
          <cell r="DS1478" t="str">
            <v/>
          </cell>
          <cell r="DT1478" t="str">
            <v/>
          </cell>
        </row>
        <row r="1479">
          <cell r="I1479" t="str">
            <v>LU0179773345</v>
          </cell>
          <cell r="J1479" t="str">
            <v>BNP PARIBAS L1 SAFE NEUTRAL W1 [Classic, D]</v>
          </cell>
          <cell r="K1479">
            <v>631</v>
          </cell>
          <cell r="L1479" t="str">
            <v>All</v>
          </cell>
          <cell r="M1479" t="str">
            <v>INVEST_LEGAL_TYPE</v>
          </cell>
          <cell r="N1479" t="str">
            <v/>
          </cell>
          <cell r="O1479">
            <v>3</v>
          </cell>
          <cell r="P1479" t="str">
            <v>Registered or Bearer</v>
          </cell>
          <cell r="Q1479" t="str">
            <v>SHARE_FORM</v>
          </cell>
          <cell r="R1479" t="str">
            <v>EUR</v>
          </cell>
          <cell r="S1479" t="str">
            <v>Y</v>
          </cell>
          <cell r="T1479">
            <v>2</v>
          </cell>
          <cell r="U1479" t="str">
            <v>Closed</v>
          </cell>
          <cell r="V1479" t="str">
            <v>PRODUCT_STATUS</v>
          </cell>
          <cell r="W1479" t="str">
            <v/>
          </cell>
          <cell r="X1479" t="str">
            <v/>
          </cell>
          <cell r="Y1479" t="str">
            <v/>
          </cell>
          <cell r="Z1479">
            <v>165351</v>
          </cell>
          <cell r="AA1479">
            <v>182917</v>
          </cell>
          <cell r="AB1479" t="str">
            <v>BM BNP Paribas L1 Safe Balanced W1</v>
          </cell>
          <cell r="AC1479" t="str">
            <v>EUR</v>
          </cell>
          <cell r="AE1479" t="str">
            <v/>
          </cell>
          <cell r="AF1479" t="str">
            <v/>
          </cell>
          <cell r="AH1479" t="str">
            <v/>
          </cell>
          <cell r="AI1479" t="str">
            <v/>
          </cell>
          <cell r="AJ1479" t="str">
            <v>CLAS</v>
          </cell>
          <cell r="AK1479" t="str">
            <v>Classic</v>
          </cell>
          <cell r="AL1479" t="str">
            <v>SHARE_CATEGORY</v>
          </cell>
          <cell r="AM1479" t="str">
            <v>D</v>
          </cell>
          <cell r="AN1479" t="str">
            <v>Distribution</v>
          </cell>
          <cell r="AO1479" t="str">
            <v>SHARE_TYPE</v>
          </cell>
          <cell r="AP1479" t="str">
            <v>Y</v>
          </cell>
          <cell r="AQ1479" t="str">
            <v>Y</v>
          </cell>
          <cell r="AR1479" t="str">
            <v>Annually</v>
          </cell>
          <cell r="AS1479" t="str">
            <v>DIVIDEND_FREQUENCY</v>
          </cell>
          <cell r="AT1479" t="str">
            <v>N</v>
          </cell>
          <cell r="AV1479">
            <v>20030831</v>
          </cell>
          <cell r="AY1479">
            <v>20170216</v>
          </cell>
          <cell r="AZ1479">
            <v>20170216</v>
          </cell>
          <cell r="BA1479">
            <v>20170202</v>
          </cell>
          <cell r="BB1479" t="str">
            <v>Y</v>
          </cell>
          <cell r="BC1479" t="str">
            <v>Yes</v>
          </cell>
          <cell r="BD1479" t="str">
            <v>DICI_KIID</v>
          </cell>
          <cell r="BE1479" t="str">
            <v/>
          </cell>
          <cell r="BF1479" t="str">
            <v/>
          </cell>
          <cell r="BG1479" t="str">
            <v/>
          </cell>
          <cell r="BH1479" t="str">
            <v/>
          </cell>
          <cell r="BI1479" t="str">
            <v>Y</v>
          </cell>
          <cell r="BJ1479" t="str">
            <v>0.001</v>
          </cell>
          <cell r="BK1479" t="str">
            <v/>
          </cell>
          <cell r="BL1479" t="str">
            <v/>
          </cell>
          <cell r="BM1479">
            <v>62</v>
          </cell>
          <cell r="BN1479" t="str">
            <v>The risk category is justified by the investment in different asset classes with a standard asset mix that is a good balance between risky assets and less risky assets.</v>
          </cell>
          <cell r="BO1479" t="str">
            <v>RISK_NARRATIVE</v>
          </cell>
          <cell r="BP1479">
            <v>4</v>
          </cell>
          <cell r="BQ1479" t="str">
            <v/>
          </cell>
          <cell r="BS1479" t="str">
            <v/>
          </cell>
          <cell r="BT1479" t="str">
            <v/>
          </cell>
          <cell r="BU1479" t="str">
            <v>Y</v>
          </cell>
          <cell r="BV1479" t="str">
            <v/>
          </cell>
          <cell r="BW1479" t="str">
            <v/>
          </cell>
          <cell r="BX1479" t="str">
            <v>BNP IP-LU</v>
          </cell>
          <cell r="BY1479" t="str">
            <v>BNP IP-LU</v>
          </cell>
          <cell r="BZ1479" t="str">
            <v>LIBRARY_FUNDSQUARE</v>
          </cell>
          <cell r="CH1479" t="str">
            <v/>
          </cell>
          <cell r="CI1479" t="str">
            <v/>
          </cell>
          <cell r="CJ1479" t="str">
            <v/>
          </cell>
          <cell r="CK1479" t="str">
            <v/>
          </cell>
          <cell r="CL1479" t="str">
            <v/>
          </cell>
          <cell r="CM1479" t="str">
            <v>47% EQUITY + 37% BOND + 16% OTHER</v>
          </cell>
          <cell r="CN1479" t="str">
            <v/>
          </cell>
          <cell r="CO1479" t="str">
            <v/>
          </cell>
          <cell r="CQ1479" t="str">
            <v/>
          </cell>
          <cell r="CR1479" t="str">
            <v/>
          </cell>
          <cell r="CS1479" t="str">
            <v/>
          </cell>
          <cell r="CU1479" t="str">
            <v/>
          </cell>
          <cell r="CV1479" t="str">
            <v/>
          </cell>
          <cell r="CZ1479" t="str">
            <v/>
          </cell>
          <cell r="DB1479" t="str">
            <v/>
          </cell>
          <cell r="DC1479" t="str">
            <v/>
          </cell>
          <cell r="DD1479" t="str">
            <v/>
          </cell>
          <cell r="DF1479" t="str">
            <v/>
          </cell>
          <cell r="DG1479" t="str">
            <v/>
          </cell>
          <cell r="DH1479" t="str">
            <v/>
          </cell>
          <cell r="DI1479" t="str">
            <v/>
          </cell>
          <cell r="DL1479" t="str">
            <v/>
          </cell>
          <cell r="DM1479" t="str">
            <v/>
          </cell>
          <cell r="DN1479" t="str">
            <v/>
          </cell>
          <cell r="DP1479" t="str">
            <v/>
          </cell>
          <cell r="DQ1479" t="str">
            <v/>
          </cell>
          <cell r="DR1479" t="str">
            <v/>
          </cell>
          <cell r="DS1479" t="str">
            <v/>
          </cell>
          <cell r="DT1479" t="str">
            <v/>
          </cell>
        </row>
        <row r="1480">
          <cell r="I1480" t="str">
            <v>LU0179773774</v>
          </cell>
          <cell r="J1480" t="str">
            <v>BNP PARIBAS L1 SAFE NEUTRAL W1 [P FLF, C]</v>
          </cell>
          <cell r="L1480" t="str">
            <v/>
          </cell>
          <cell r="M1480" t="str">
            <v/>
          </cell>
          <cell r="N1480" t="str">
            <v/>
          </cell>
          <cell r="O1480">
            <v>2</v>
          </cell>
          <cell r="P1480" t="str">
            <v>Registered</v>
          </cell>
          <cell r="Q1480" t="str">
            <v>SHARE_FORM</v>
          </cell>
          <cell r="R1480" t="str">
            <v>EUR</v>
          </cell>
          <cell r="S1480" t="str">
            <v>N</v>
          </cell>
          <cell r="T1480">
            <v>2</v>
          </cell>
          <cell r="U1480" t="str">
            <v>Closed</v>
          </cell>
          <cell r="V1480" t="str">
            <v>PRODUCT_STATUS</v>
          </cell>
          <cell r="W1480" t="str">
            <v/>
          </cell>
          <cell r="X1480" t="str">
            <v/>
          </cell>
          <cell r="Y1480" t="str">
            <v/>
          </cell>
          <cell r="Z1480">
            <v>165351</v>
          </cell>
          <cell r="AA1480">
            <v>182917</v>
          </cell>
          <cell r="AB1480" t="str">
            <v>BM BNP Paribas L1 Safe Balanced W1</v>
          </cell>
          <cell r="AC1480" t="str">
            <v>EUR</v>
          </cell>
          <cell r="AE1480" t="str">
            <v/>
          </cell>
          <cell r="AF1480" t="str">
            <v/>
          </cell>
          <cell r="AH1480" t="str">
            <v/>
          </cell>
          <cell r="AI1480" t="str">
            <v/>
          </cell>
          <cell r="AJ1480" t="str">
            <v>PFLF</v>
          </cell>
          <cell r="AK1480" t="str">
            <v>P FLF</v>
          </cell>
          <cell r="AL1480" t="str">
            <v>SHARE_CATEGORY</v>
          </cell>
          <cell r="AM1480" t="str">
            <v>C</v>
          </cell>
          <cell r="AN1480" t="str">
            <v>Capitalisation</v>
          </cell>
          <cell r="AO1480" t="str">
            <v>SHARE_TYPE</v>
          </cell>
          <cell r="AP1480" t="str">
            <v>Y</v>
          </cell>
          <cell r="AQ1480" t="str">
            <v/>
          </cell>
          <cell r="AR1480" t="str">
            <v/>
          </cell>
          <cell r="AS1480" t="str">
            <v/>
          </cell>
          <cell r="AT1480" t="str">
            <v>N</v>
          </cell>
          <cell r="AV1480">
            <v>20030831</v>
          </cell>
          <cell r="AY1480">
            <v>20100506</v>
          </cell>
          <cell r="AZ1480">
            <v>20100506</v>
          </cell>
          <cell r="BB1480" t="str">
            <v>Y</v>
          </cell>
          <cell r="BC1480" t="str">
            <v>Yes</v>
          </cell>
          <cell r="BD1480" t="str">
            <v>DICI_KIID</v>
          </cell>
          <cell r="BE1480" t="str">
            <v/>
          </cell>
          <cell r="BF1480" t="str">
            <v/>
          </cell>
          <cell r="BG1480" t="str">
            <v/>
          </cell>
          <cell r="BH1480" t="str">
            <v/>
          </cell>
          <cell r="BI1480" t="str">
            <v>N</v>
          </cell>
          <cell r="BJ1480" t="str">
            <v/>
          </cell>
          <cell r="BK1480" t="str">
            <v/>
          </cell>
          <cell r="BL1480" t="str">
            <v/>
          </cell>
          <cell r="BN1480" t="str">
            <v/>
          </cell>
          <cell r="BO1480" t="str">
            <v/>
          </cell>
          <cell r="BQ1480" t="str">
            <v/>
          </cell>
          <cell r="BS1480" t="str">
            <v/>
          </cell>
          <cell r="BT1480" t="str">
            <v/>
          </cell>
          <cell r="BU1480" t="str">
            <v>Y</v>
          </cell>
          <cell r="BV1480" t="str">
            <v/>
          </cell>
          <cell r="BW1480" t="str">
            <v/>
          </cell>
          <cell r="BX1480" t="str">
            <v/>
          </cell>
          <cell r="BY1480" t="str">
            <v/>
          </cell>
          <cell r="BZ1480" t="str">
            <v/>
          </cell>
          <cell r="CH1480" t="str">
            <v/>
          </cell>
          <cell r="CI1480" t="str">
            <v/>
          </cell>
          <cell r="CJ1480" t="str">
            <v/>
          </cell>
          <cell r="CK1480" t="str">
            <v/>
          </cell>
          <cell r="CL1480" t="str">
            <v/>
          </cell>
          <cell r="CM1480" t="str">
            <v>47% EQUITY + 37% BOND + 16% OTHER</v>
          </cell>
          <cell r="CN1480" t="str">
            <v/>
          </cell>
          <cell r="CO1480" t="str">
            <v/>
          </cell>
          <cell r="CQ1480" t="str">
            <v/>
          </cell>
          <cell r="CR1480" t="str">
            <v/>
          </cell>
          <cell r="CS1480" t="str">
            <v/>
          </cell>
          <cell r="CU1480" t="str">
            <v/>
          </cell>
          <cell r="CV1480" t="str">
            <v/>
          </cell>
          <cell r="CZ1480" t="str">
            <v/>
          </cell>
          <cell r="DB1480" t="str">
            <v/>
          </cell>
          <cell r="DC1480" t="str">
            <v/>
          </cell>
          <cell r="DD1480" t="str">
            <v/>
          </cell>
          <cell r="DF1480" t="str">
            <v/>
          </cell>
          <cell r="DG1480" t="str">
            <v/>
          </cell>
          <cell r="DH1480" t="str">
            <v/>
          </cell>
          <cell r="DI1480" t="str">
            <v/>
          </cell>
          <cell r="DL1480" t="str">
            <v/>
          </cell>
          <cell r="DM1480" t="str">
            <v/>
          </cell>
          <cell r="DN1480" t="str">
            <v/>
          </cell>
          <cell r="DP1480" t="str">
            <v/>
          </cell>
          <cell r="DQ1480" t="str">
            <v/>
          </cell>
          <cell r="DR1480" t="str">
            <v/>
          </cell>
          <cell r="DS1480" t="str">
            <v/>
          </cell>
          <cell r="DT1480" t="str">
            <v/>
          </cell>
        </row>
        <row r="1481">
          <cell r="I1481" t="str">
            <v>BE0948436671</v>
          </cell>
          <cell r="J1481" t="str">
            <v>FORTIS B FIX 2008 LOOKBACK 5 [Classic, C]</v>
          </cell>
          <cell r="K1481">
            <v>929</v>
          </cell>
          <cell r="L1481" t="str">
            <v>Retail</v>
          </cell>
          <cell r="M1481" t="str">
            <v>INVEST_LEGAL_TYPE</v>
          </cell>
          <cell r="N1481" t="str">
            <v/>
          </cell>
          <cell r="O1481">
            <v>2</v>
          </cell>
          <cell r="P1481" t="str">
            <v>Registered</v>
          </cell>
          <cell r="Q1481" t="str">
            <v>SHARE_FORM</v>
          </cell>
          <cell r="R1481" t="str">
            <v>EUR</v>
          </cell>
          <cell r="S1481" t="str">
            <v>Y</v>
          </cell>
          <cell r="T1481">
            <v>2</v>
          </cell>
          <cell r="U1481" t="str">
            <v>Closed</v>
          </cell>
          <cell r="V1481" t="str">
            <v>PRODUCT_STATUS</v>
          </cell>
          <cell r="W1481" t="str">
            <v/>
          </cell>
          <cell r="X1481" t="str">
            <v/>
          </cell>
          <cell r="Y1481" t="str">
            <v/>
          </cell>
          <cell r="Z1481">
            <v>157615</v>
          </cell>
          <cell r="AA1481">
            <v>0</v>
          </cell>
          <cell r="AB1481" t="str">
            <v>No Benchmark</v>
          </cell>
          <cell r="AC1481" t="str">
            <v>EUR</v>
          </cell>
          <cell r="AE1481" t="str">
            <v/>
          </cell>
          <cell r="AF1481" t="str">
            <v/>
          </cell>
          <cell r="AH1481" t="str">
            <v/>
          </cell>
          <cell r="AI1481" t="str">
            <v/>
          </cell>
          <cell r="AJ1481" t="str">
            <v>CLAS</v>
          </cell>
          <cell r="AK1481" t="str">
            <v>Classic</v>
          </cell>
          <cell r="AL1481" t="str">
            <v>SHARE_CATEGORY</v>
          </cell>
          <cell r="AM1481" t="str">
            <v>C</v>
          </cell>
          <cell r="AN1481" t="str">
            <v>Capitalisation</v>
          </cell>
          <cell r="AO1481" t="str">
            <v>SHARE_TYPE</v>
          </cell>
          <cell r="AP1481" t="str">
            <v>Y</v>
          </cell>
          <cell r="AQ1481" t="str">
            <v/>
          </cell>
          <cell r="AR1481" t="str">
            <v/>
          </cell>
          <cell r="AS1481" t="str">
            <v/>
          </cell>
          <cell r="AT1481" t="str">
            <v>N</v>
          </cell>
          <cell r="AV1481">
            <v>20090102</v>
          </cell>
          <cell r="AW1481">
            <v>20090102</v>
          </cell>
          <cell r="AX1481">
            <v>20090102</v>
          </cell>
          <cell r="AY1481">
            <v>20170103</v>
          </cell>
          <cell r="AZ1481">
            <v>20170103</v>
          </cell>
          <cell r="BA1481">
            <v>20161227</v>
          </cell>
          <cell r="BB1481" t="str">
            <v>N</v>
          </cell>
          <cell r="BC1481" t="str">
            <v>No</v>
          </cell>
          <cell r="BD1481" t="str">
            <v>DICI_KIID</v>
          </cell>
          <cell r="BE1481" t="str">
            <v/>
          </cell>
          <cell r="BF1481" t="str">
            <v/>
          </cell>
          <cell r="BG1481" t="str">
            <v/>
          </cell>
          <cell r="BH1481" t="str">
            <v/>
          </cell>
          <cell r="BI1481" t="str">
            <v>N</v>
          </cell>
          <cell r="BJ1481" t="str">
            <v/>
          </cell>
          <cell r="BK1481" t="str">
            <v/>
          </cell>
          <cell r="BL1481" t="str">
            <v/>
          </cell>
          <cell r="BN1481" t="str">
            <v/>
          </cell>
          <cell r="BO1481" t="str">
            <v/>
          </cell>
          <cell r="BP1481">
            <v>3</v>
          </cell>
          <cell r="BQ1481" t="str">
            <v/>
          </cell>
          <cell r="BS1481" t="str">
            <v/>
          </cell>
          <cell r="BT1481" t="str">
            <v/>
          </cell>
          <cell r="BU1481" t="str">
            <v>Y</v>
          </cell>
          <cell r="BV1481" t="str">
            <v/>
          </cell>
          <cell r="BW1481" t="str">
            <v/>
          </cell>
          <cell r="BX1481" t="str">
            <v>NEANT</v>
          </cell>
          <cell r="BY1481" t="str">
            <v>NEANT</v>
          </cell>
          <cell r="BZ1481" t="str">
            <v>LIBRARY_FUNDSQUARE</v>
          </cell>
          <cell r="CH1481" t="str">
            <v/>
          </cell>
          <cell r="CI1481" t="str">
            <v/>
          </cell>
          <cell r="CJ1481" t="str">
            <v/>
          </cell>
          <cell r="CK1481" t="str">
            <v/>
          </cell>
          <cell r="CL1481" t="str">
            <v/>
          </cell>
          <cell r="CM1481" t="str">
            <v/>
          </cell>
          <cell r="CN1481" t="str">
            <v/>
          </cell>
          <cell r="CO1481" t="str">
            <v/>
          </cell>
          <cell r="CQ1481" t="str">
            <v/>
          </cell>
          <cell r="CR1481" t="str">
            <v/>
          </cell>
          <cell r="CS1481" t="str">
            <v/>
          </cell>
          <cell r="CU1481" t="str">
            <v/>
          </cell>
          <cell r="CV1481" t="str">
            <v/>
          </cell>
          <cell r="CZ1481" t="str">
            <v/>
          </cell>
          <cell r="DB1481" t="str">
            <v/>
          </cell>
          <cell r="DC1481" t="str">
            <v/>
          </cell>
          <cell r="DD1481" t="str">
            <v/>
          </cell>
          <cell r="DF1481" t="str">
            <v/>
          </cell>
          <cell r="DG1481" t="str">
            <v/>
          </cell>
          <cell r="DH1481" t="str">
            <v/>
          </cell>
          <cell r="DI1481" t="str">
            <v/>
          </cell>
          <cell r="DL1481" t="str">
            <v/>
          </cell>
          <cell r="DM1481" t="str">
            <v/>
          </cell>
          <cell r="DN1481" t="str">
            <v/>
          </cell>
          <cell r="DP1481" t="str">
            <v/>
          </cell>
          <cell r="DQ1481" t="str">
            <v/>
          </cell>
          <cell r="DR1481" t="str">
            <v/>
          </cell>
          <cell r="DS1481" t="str">
            <v/>
          </cell>
          <cell r="DT1481" t="str">
            <v/>
          </cell>
        </row>
        <row r="1482">
          <cell r="I1482" t="str">
            <v>LU1291101399</v>
          </cell>
          <cell r="J1482" t="str">
            <v>BNP PARIBAS EASY MSCI Europe Small Caps SRI PAB [Track Privilege, D]</v>
          </cell>
          <cell r="K1482">
            <v>631</v>
          </cell>
          <cell r="L1482" t="str">
            <v>All</v>
          </cell>
          <cell r="M1482" t="str">
            <v>INVEST_LEGAL_TYPE</v>
          </cell>
          <cell r="N1482" t="str">
            <v/>
          </cell>
          <cell r="P1482" t="str">
            <v/>
          </cell>
          <cell r="Q1482" t="str">
            <v/>
          </cell>
          <cell r="R1482" t="str">
            <v>EUR</v>
          </cell>
          <cell r="S1482" t="str">
            <v/>
          </cell>
          <cell r="T1482">
            <v>11</v>
          </cell>
          <cell r="U1482" t="str">
            <v>Not yet launched</v>
          </cell>
          <cell r="V1482" t="str">
            <v>PRODUCT_STATUS</v>
          </cell>
          <cell r="W1482" t="str">
            <v/>
          </cell>
          <cell r="X1482" t="str">
            <v/>
          </cell>
          <cell r="Y1482" t="str">
            <v/>
          </cell>
          <cell r="Z1482">
            <v>623092</v>
          </cell>
          <cell r="AA1482">
            <v>196820</v>
          </cell>
          <cell r="AB1482" t="str">
            <v>BM BNP PARIBAS EASY MSCI Europe Small Caps SRI PAB [15760]</v>
          </cell>
          <cell r="AC1482" t="str">
            <v>EUR</v>
          </cell>
          <cell r="AE1482" t="str">
            <v/>
          </cell>
          <cell r="AF1482" t="str">
            <v/>
          </cell>
          <cell r="AH1482" t="str">
            <v/>
          </cell>
          <cell r="AI1482" t="str">
            <v/>
          </cell>
          <cell r="AJ1482" t="str">
            <v>TRP</v>
          </cell>
          <cell r="AK1482" t="str">
            <v>Track Privilege</v>
          </cell>
          <cell r="AL1482" t="str">
            <v>SHARE_CATEGORY</v>
          </cell>
          <cell r="AM1482" t="str">
            <v>D</v>
          </cell>
          <cell r="AN1482" t="str">
            <v>Distribution</v>
          </cell>
          <cell r="AO1482" t="str">
            <v>SHARE_TYPE</v>
          </cell>
          <cell r="AP1482" t="str">
            <v/>
          </cell>
          <cell r="AQ1482" t="str">
            <v>Y</v>
          </cell>
          <cell r="AR1482" t="str">
            <v>Annually</v>
          </cell>
          <cell r="AS1482" t="str">
            <v>DIVIDEND_FREQUENCY</v>
          </cell>
          <cell r="AT1482" t="str">
            <v>N</v>
          </cell>
          <cell r="AV1482">
            <v>20151021</v>
          </cell>
          <cell r="BB1482" t="str">
            <v>Y</v>
          </cell>
          <cell r="BC1482" t="str">
            <v>Yes</v>
          </cell>
          <cell r="BD1482" t="str">
            <v>DICI_KIID</v>
          </cell>
          <cell r="BE1482" t="str">
            <v/>
          </cell>
          <cell r="BF1482" t="str">
            <v/>
          </cell>
          <cell r="BG1482" t="str">
            <v/>
          </cell>
          <cell r="BH1482" t="str">
            <v/>
          </cell>
          <cell r="BI1482" t="str">
            <v>Y</v>
          </cell>
          <cell r="BJ1482" t="str">
            <v>0.001</v>
          </cell>
          <cell r="BK1482" t="str">
            <v>Y</v>
          </cell>
          <cell r="BL1482" t="str">
            <v>0.01</v>
          </cell>
          <cell r="BM1482">
            <v>72</v>
          </cell>
          <cell r="BN1482" t="str">
            <v>The risk category is justified by the investment mainly in Stocks and Shares, the value of which can fluctuate considerably. These fluctuations are often amplified in the short term.</v>
          </cell>
          <cell r="BO1482" t="str">
            <v>RISK_NARRATIVE</v>
          </cell>
          <cell r="BP1482">
            <v>6</v>
          </cell>
          <cell r="BQ1482" t="str">
            <v>Y</v>
          </cell>
          <cell r="BS1482" t="str">
            <v/>
          </cell>
          <cell r="BT1482" t="str">
            <v/>
          </cell>
          <cell r="BU1482" t="str">
            <v/>
          </cell>
          <cell r="BV1482" t="str">
            <v/>
          </cell>
          <cell r="BW1482" t="str">
            <v/>
          </cell>
          <cell r="BX1482" t="str">
            <v>BNP IP-LU</v>
          </cell>
          <cell r="BY1482" t="str">
            <v>BNP IP-LU</v>
          </cell>
          <cell r="BZ1482" t="str">
            <v>LIBRARY_FUNDSQUARE</v>
          </cell>
          <cell r="CA1482">
            <v>20.440000000000001</v>
          </cell>
          <cell r="CB1482">
            <v>4</v>
          </cell>
          <cell r="CC1482">
            <v>20221028</v>
          </cell>
          <cell r="CD1482">
            <v>19.41</v>
          </cell>
          <cell r="CE1482">
            <v>4</v>
          </cell>
          <cell r="CF1482">
            <v>1</v>
          </cell>
          <cell r="CH1482" t="str">
            <v>N</v>
          </cell>
          <cell r="CI1482" t="str">
            <v/>
          </cell>
          <cell r="CJ1482" t="str">
            <v/>
          </cell>
          <cell r="CK1482" t="str">
            <v/>
          </cell>
          <cell r="CL1482" t="str">
            <v/>
          </cell>
          <cell r="CM1482" t="str">
            <v>MSCI Europe Small Cap SRI Select PAB (EUR) NR</v>
          </cell>
          <cell r="CN1482" t="str">
            <v/>
          </cell>
          <cell r="CO1482" t="str">
            <v/>
          </cell>
          <cell r="CP1482">
            <v>196820</v>
          </cell>
          <cell r="CQ1482" t="str">
            <v>BM BNP PARIBAS EASY MSCI Europe Small Caps SRI PAB [15760]</v>
          </cell>
          <cell r="CR1482" t="str">
            <v>EUR</v>
          </cell>
          <cell r="CS1482" t="str">
            <v>MSCI Europe Small Cap SRI Select PAB (EUR) NR</v>
          </cell>
          <cell r="CT1482">
            <v>1</v>
          </cell>
          <cell r="CU1482" t="str">
            <v>CAT 2</v>
          </cell>
          <cell r="CV1482" t="str">
            <v>PRIIPS_CATEGORY</v>
          </cell>
          <cell r="CW1482">
            <v>19.41</v>
          </cell>
          <cell r="CZ1482" t="str">
            <v>Due to effects of unusual market conditions, other risks could be triggered, such as Operational&amp;Custody and Counterparty Risks.</v>
          </cell>
          <cell r="DA1482">
            <v>264871</v>
          </cell>
          <cell r="DB1482" t="str">
            <v>BM ESG BNP PARIBAS EASY MSCI Europe Small Caps SRI PAB [15760]</v>
          </cell>
          <cell r="DC1482" t="str">
            <v>EUR</v>
          </cell>
          <cell r="DD1482" t="str">
            <v>MSCI Europe Small Caps (EUR) NR</v>
          </cell>
          <cell r="DF1482" t="str">
            <v/>
          </cell>
          <cell r="DG1482" t="str">
            <v/>
          </cell>
          <cell r="DH1482" t="str">
            <v/>
          </cell>
          <cell r="DI1482" t="str">
            <v>N</v>
          </cell>
          <cell r="DK1482">
            <v>196820</v>
          </cell>
          <cell r="DL1482" t="str">
            <v>BM BNP PARIBAS EASY MSCI Europe Small Caps SRI PAB [15760]</v>
          </cell>
          <cell r="DM1482" t="str">
            <v>EUR</v>
          </cell>
          <cell r="DN1482" t="str">
            <v>MSCI Europe Small Cap SRI Select PAB (EUR) NR</v>
          </cell>
          <cell r="DO1482">
            <v>263565</v>
          </cell>
          <cell r="DP1482" t="str">
            <v>BM SFDR BMI BNP PARIBAS EASY MSCI Europe Small Caps SRI PAB [15760]</v>
          </cell>
          <cell r="DQ1482" t="str">
            <v>EUR</v>
          </cell>
          <cell r="DR1482" t="str">
            <v>MSCI Europe Small Caps (EUR) NR</v>
          </cell>
          <cell r="DS1482" t="str">
            <v/>
          </cell>
          <cell r="DT1482" t="str">
            <v/>
          </cell>
        </row>
        <row r="1483">
          <cell r="I1483" t="str">
            <v>LU1291101803</v>
          </cell>
          <cell r="J1483" t="str">
            <v>BNP PARIBAS EASY MSCI Europe Small Caps SRI PAB [Track X, C]</v>
          </cell>
          <cell r="K1483">
            <v>632</v>
          </cell>
          <cell r="L1483" t="str">
            <v>Authorised Investors</v>
          </cell>
          <cell r="M1483" t="str">
            <v>INVEST_LEGAL_TYPE</v>
          </cell>
          <cell r="N1483" t="str">
            <v/>
          </cell>
          <cell r="O1483">
            <v>3</v>
          </cell>
          <cell r="P1483" t="str">
            <v>Registered or Bearer</v>
          </cell>
          <cell r="Q1483" t="str">
            <v>SHARE_FORM</v>
          </cell>
          <cell r="R1483" t="str">
            <v>EUR</v>
          </cell>
          <cell r="S1483" t="str">
            <v/>
          </cell>
          <cell r="T1483">
            <v>1</v>
          </cell>
          <cell r="U1483" t="str">
            <v>Launched</v>
          </cell>
          <cell r="V1483" t="str">
            <v>PRODUCT_STATUS</v>
          </cell>
          <cell r="W1483" t="str">
            <v/>
          </cell>
          <cell r="X1483" t="str">
            <v/>
          </cell>
          <cell r="Y1483" t="str">
            <v/>
          </cell>
          <cell r="Z1483">
            <v>623092</v>
          </cell>
          <cell r="AA1483">
            <v>196820</v>
          </cell>
          <cell r="AB1483" t="str">
            <v>BM BNP PARIBAS EASY MSCI Europe Small Caps SRI PAB [15760]</v>
          </cell>
          <cell r="AC1483" t="str">
            <v>EUR</v>
          </cell>
          <cell r="AE1483" t="str">
            <v/>
          </cell>
          <cell r="AF1483" t="str">
            <v/>
          </cell>
          <cell r="AH1483" t="str">
            <v/>
          </cell>
          <cell r="AI1483" t="str">
            <v/>
          </cell>
          <cell r="AJ1483" t="str">
            <v>TRX</v>
          </cell>
          <cell r="AK1483" t="str">
            <v>Track X</v>
          </cell>
          <cell r="AL1483" t="str">
            <v>SHARE_CATEGORY</v>
          </cell>
          <cell r="AM1483" t="str">
            <v>C</v>
          </cell>
          <cell r="AN1483" t="str">
            <v>Capitalisation</v>
          </cell>
          <cell r="AO1483" t="str">
            <v>SHARE_TYPE</v>
          </cell>
          <cell r="AP1483" t="str">
            <v/>
          </cell>
          <cell r="AQ1483" t="str">
            <v/>
          </cell>
          <cell r="AR1483" t="str">
            <v/>
          </cell>
          <cell r="AS1483" t="str">
            <v/>
          </cell>
          <cell r="AT1483" t="str">
            <v>N</v>
          </cell>
          <cell r="AV1483">
            <v>20151021</v>
          </cell>
          <cell r="BB1483" t="str">
            <v>Y</v>
          </cell>
          <cell r="BC1483" t="str">
            <v>Yes</v>
          </cell>
          <cell r="BD1483" t="str">
            <v>DICI_KIID</v>
          </cell>
          <cell r="BE1483" t="str">
            <v/>
          </cell>
          <cell r="BF1483" t="str">
            <v/>
          </cell>
          <cell r="BG1483" t="str">
            <v/>
          </cell>
          <cell r="BH1483" t="str">
            <v/>
          </cell>
          <cell r="BI1483" t="str">
            <v>Y</v>
          </cell>
          <cell r="BJ1483" t="str">
            <v>0.001</v>
          </cell>
          <cell r="BK1483" t="str">
            <v>Y</v>
          </cell>
          <cell r="BL1483" t="str">
            <v>0.01</v>
          </cell>
          <cell r="BM1483">
            <v>72</v>
          </cell>
          <cell r="BN1483" t="str">
            <v>The risk category is justified by the investment mainly in Stocks and Shares, the value of which can fluctuate considerably. These fluctuations are often amplified in the short term.</v>
          </cell>
          <cell r="BO1483" t="str">
            <v>RISK_NARRATIVE</v>
          </cell>
          <cell r="BP1483">
            <v>6</v>
          </cell>
          <cell r="BQ1483" t="str">
            <v>Y</v>
          </cell>
          <cell r="BS1483" t="str">
            <v/>
          </cell>
          <cell r="BT1483" t="str">
            <v/>
          </cell>
          <cell r="BU1483" t="str">
            <v>Y</v>
          </cell>
          <cell r="BV1483" t="str">
            <v/>
          </cell>
          <cell r="BW1483" t="str">
            <v/>
          </cell>
          <cell r="BX1483" t="str">
            <v>BNP IP-LU</v>
          </cell>
          <cell r="BY1483" t="str">
            <v>BNP IP-LU</v>
          </cell>
          <cell r="BZ1483" t="str">
            <v>LIBRARY_FUNDSQUARE</v>
          </cell>
          <cell r="CA1483">
            <v>20.440000000000001</v>
          </cell>
          <cell r="CB1483">
            <v>4</v>
          </cell>
          <cell r="CC1483">
            <v>20221028</v>
          </cell>
          <cell r="CD1483">
            <v>19.41</v>
          </cell>
          <cell r="CE1483">
            <v>4</v>
          </cell>
          <cell r="CF1483">
            <v>1</v>
          </cell>
          <cell r="CH1483" t="str">
            <v>N</v>
          </cell>
          <cell r="CI1483" t="str">
            <v/>
          </cell>
          <cell r="CJ1483" t="str">
            <v/>
          </cell>
          <cell r="CK1483" t="str">
            <v/>
          </cell>
          <cell r="CL1483" t="str">
            <v/>
          </cell>
          <cell r="CM1483" t="str">
            <v>MSCI Europe Small Cap SRI Select PAB (EUR) NR</v>
          </cell>
          <cell r="CN1483" t="str">
            <v/>
          </cell>
          <cell r="CO1483" t="str">
            <v/>
          </cell>
          <cell r="CP1483">
            <v>196820</v>
          </cell>
          <cell r="CQ1483" t="str">
            <v>BM BNP PARIBAS EASY MSCI Europe Small Caps SRI PAB [15760]</v>
          </cell>
          <cell r="CR1483" t="str">
            <v>EUR</v>
          </cell>
          <cell r="CS1483" t="str">
            <v>MSCI Europe Small Cap SRI Select PAB (EUR) NR</v>
          </cell>
          <cell r="CT1483">
            <v>1</v>
          </cell>
          <cell r="CU1483" t="str">
            <v>CAT 2</v>
          </cell>
          <cell r="CV1483" t="str">
            <v>PRIIPS_CATEGORY</v>
          </cell>
          <cell r="CW1483">
            <v>19.41</v>
          </cell>
          <cell r="CZ1483" t="str">
            <v>Due to effects of unusual market conditions, other risks could be triggered, such as Operational&amp;Custody and Counterparty Risks.</v>
          </cell>
          <cell r="DA1483">
            <v>264871</v>
          </cell>
          <cell r="DB1483" t="str">
            <v>BM ESG BNP PARIBAS EASY MSCI Europe Small Caps SRI PAB [15760]</v>
          </cell>
          <cell r="DC1483" t="str">
            <v>EUR</v>
          </cell>
          <cell r="DD1483" t="str">
            <v>MSCI Europe Small Caps (EUR) NR</v>
          </cell>
          <cell r="DF1483" t="str">
            <v/>
          </cell>
          <cell r="DG1483" t="str">
            <v/>
          </cell>
          <cell r="DH1483" t="str">
            <v/>
          </cell>
          <cell r="DI1483" t="str">
            <v>N</v>
          </cell>
          <cell r="DK1483">
            <v>196820</v>
          </cell>
          <cell r="DL1483" t="str">
            <v>BM BNP PARIBAS EASY MSCI Europe Small Caps SRI PAB [15760]</v>
          </cell>
          <cell r="DM1483" t="str">
            <v>EUR</v>
          </cell>
          <cell r="DN1483" t="str">
            <v>MSCI Europe Small Cap SRI Select PAB (EUR) NR</v>
          </cell>
          <cell r="DO1483">
            <v>263565</v>
          </cell>
          <cell r="DP1483" t="str">
            <v>BM SFDR BMI BNP PARIBAS EASY MSCI Europe Small Caps SRI PAB [15760]</v>
          </cell>
          <cell r="DQ1483" t="str">
            <v>EUR</v>
          </cell>
          <cell r="DR1483" t="str">
            <v>MSCI Europe Small Caps (EUR) NR</v>
          </cell>
          <cell r="DS1483" t="str">
            <v/>
          </cell>
          <cell r="DT1483" t="str">
            <v/>
          </cell>
        </row>
        <row r="1484">
          <cell r="I1484" t="str">
            <v>LU1291101639</v>
          </cell>
          <cell r="J1484" t="str">
            <v>BNP PARIBAS EASY MSCI Europe Small Caps SRI PAB [Track Privilege GBP, C]</v>
          </cell>
          <cell r="K1484">
            <v>991</v>
          </cell>
          <cell r="L1484" t="str">
            <v>Institutionnal clients and UCI</v>
          </cell>
          <cell r="M1484" t="str">
            <v>INVEST_LEGAL_TYPE</v>
          </cell>
          <cell r="N1484" t="str">
            <v/>
          </cell>
          <cell r="P1484" t="str">
            <v/>
          </cell>
          <cell r="Q1484" t="str">
            <v/>
          </cell>
          <cell r="R1484" t="str">
            <v>GBP</v>
          </cell>
          <cell r="S1484" t="str">
            <v/>
          </cell>
          <cell r="T1484">
            <v>11</v>
          </cell>
          <cell r="U1484" t="str">
            <v>Not yet launched</v>
          </cell>
          <cell r="V1484" t="str">
            <v>PRODUCT_STATUS</v>
          </cell>
          <cell r="W1484" t="str">
            <v/>
          </cell>
          <cell r="X1484" t="str">
            <v/>
          </cell>
          <cell r="Y1484" t="str">
            <v/>
          </cell>
          <cell r="Z1484">
            <v>623092</v>
          </cell>
          <cell r="AA1484">
            <v>196820</v>
          </cell>
          <cell r="AB1484" t="str">
            <v>BM BNP PARIBAS EASY MSCI Europe Small Caps SRI PAB [15760]</v>
          </cell>
          <cell r="AC1484" t="str">
            <v>EUR</v>
          </cell>
          <cell r="AE1484" t="str">
            <v/>
          </cell>
          <cell r="AF1484" t="str">
            <v/>
          </cell>
          <cell r="AH1484" t="str">
            <v/>
          </cell>
          <cell r="AI1484" t="str">
            <v/>
          </cell>
          <cell r="AJ1484" t="str">
            <v>TPGB</v>
          </cell>
          <cell r="AK1484" t="str">
            <v>Track Privilege GBP</v>
          </cell>
          <cell r="AL1484" t="str">
            <v>SHARE_CATEGORY</v>
          </cell>
          <cell r="AM1484" t="str">
            <v>C</v>
          </cell>
          <cell r="AN1484" t="str">
            <v>Capitalisation</v>
          </cell>
          <cell r="AO1484" t="str">
            <v>SHARE_TYPE</v>
          </cell>
          <cell r="AP1484" t="str">
            <v/>
          </cell>
          <cell r="AQ1484" t="str">
            <v/>
          </cell>
          <cell r="AR1484" t="str">
            <v/>
          </cell>
          <cell r="AS1484" t="str">
            <v/>
          </cell>
          <cell r="AT1484" t="str">
            <v>N</v>
          </cell>
          <cell r="AV1484">
            <v>20151021</v>
          </cell>
          <cell r="BB1484" t="str">
            <v>Y</v>
          </cell>
          <cell r="BC1484" t="str">
            <v>Yes</v>
          </cell>
          <cell r="BD1484" t="str">
            <v>DICI_KIID</v>
          </cell>
          <cell r="BE1484" t="str">
            <v/>
          </cell>
          <cell r="BF1484" t="str">
            <v/>
          </cell>
          <cell r="BG1484" t="str">
            <v/>
          </cell>
          <cell r="BH1484" t="str">
            <v/>
          </cell>
          <cell r="BI1484" t="str">
            <v>Y</v>
          </cell>
          <cell r="BJ1484" t="str">
            <v>0.001</v>
          </cell>
          <cell r="BK1484" t="str">
            <v>Y</v>
          </cell>
          <cell r="BL1484" t="str">
            <v>0.01</v>
          </cell>
          <cell r="BM1484">
            <v>72</v>
          </cell>
          <cell r="BN1484" t="str">
            <v>The risk category is justified by the investment mainly in Stocks and Shares, the value of which can fluctuate considerably. These fluctuations are often amplified in the short term.</v>
          </cell>
          <cell r="BO1484" t="str">
            <v>RISK_NARRATIVE</v>
          </cell>
          <cell r="BP1484">
            <v>6</v>
          </cell>
          <cell r="BQ1484" t="str">
            <v>Y</v>
          </cell>
          <cell r="BS1484" t="str">
            <v/>
          </cell>
          <cell r="BT1484" t="str">
            <v/>
          </cell>
          <cell r="BU1484" t="str">
            <v/>
          </cell>
          <cell r="BV1484" t="str">
            <v/>
          </cell>
          <cell r="BW1484" t="str">
            <v/>
          </cell>
          <cell r="BX1484" t="str">
            <v>BNP IP-LU</v>
          </cell>
          <cell r="BY1484" t="str">
            <v>BNP IP-LU</v>
          </cell>
          <cell r="BZ1484" t="str">
            <v>LIBRARY_FUNDSQUARE</v>
          </cell>
          <cell r="CA1484">
            <v>20.440000000000001</v>
          </cell>
          <cell r="CB1484">
            <v>4</v>
          </cell>
          <cell r="CC1484">
            <v>20221028</v>
          </cell>
          <cell r="CD1484">
            <v>19.41</v>
          </cell>
          <cell r="CE1484">
            <v>4</v>
          </cell>
          <cell r="CF1484">
            <v>1</v>
          </cell>
          <cell r="CH1484" t="str">
            <v>N</v>
          </cell>
          <cell r="CI1484" t="str">
            <v/>
          </cell>
          <cell r="CJ1484" t="str">
            <v/>
          </cell>
          <cell r="CK1484" t="str">
            <v/>
          </cell>
          <cell r="CL1484" t="str">
            <v/>
          </cell>
          <cell r="CM1484" t="str">
            <v>MSCI Europe Small Cap SRI Select PAB (EUR) NR</v>
          </cell>
          <cell r="CN1484" t="str">
            <v/>
          </cell>
          <cell r="CO1484" t="str">
            <v/>
          </cell>
          <cell r="CP1484">
            <v>196820</v>
          </cell>
          <cell r="CQ1484" t="str">
            <v>BM BNP PARIBAS EASY MSCI Europe Small Caps SRI PAB [15760]</v>
          </cell>
          <cell r="CR1484" t="str">
            <v>EUR</v>
          </cell>
          <cell r="CS1484" t="str">
            <v>MSCI Europe Small Cap SRI Select PAB (EUR) NR</v>
          </cell>
          <cell r="CT1484">
            <v>1</v>
          </cell>
          <cell r="CU1484" t="str">
            <v>CAT 2</v>
          </cell>
          <cell r="CV1484" t="str">
            <v>PRIIPS_CATEGORY</v>
          </cell>
          <cell r="CW1484">
            <v>19.41</v>
          </cell>
          <cell r="CZ1484" t="str">
            <v>Due to effects of unusual market conditions, other risks could be triggered, such as Operational&amp;Custody and Counterparty Risks.</v>
          </cell>
          <cell r="DA1484">
            <v>264871</v>
          </cell>
          <cell r="DB1484" t="str">
            <v>BM ESG BNP PARIBAS EASY MSCI Europe Small Caps SRI PAB [15760]</v>
          </cell>
          <cell r="DC1484" t="str">
            <v>EUR</v>
          </cell>
          <cell r="DD1484" t="str">
            <v>MSCI Europe Small Caps (EUR) NR</v>
          </cell>
          <cell r="DF1484" t="str">
            <v/>
          </cell>
          <cell r="DG1484" t="str">
            <v/>
          </cell>
          <cell r="DH1484" t="str">
            <v/>
          </cell>
          <cell r="DI1484" t="str">
            <v>N</v>
          </cell>
          <cell r="DK1484">
            <v>196820</v>
          </cell>
          <cell r="DL1484" t="str">
            <v>BM BNP PARIBAS EASY MSCI Europe Small Caps SRI PAB [15760]</v>
          </cell>
          <cell r="DM1484" t="str">
            <v>EUR</v>
          </cell>
          <cell r="DN1484" t="str">
            <v>MSCI Europe Small Cap SRI Select PAB (EUR) NR</v>
          </cell>
          <cell r="DO1484">
            <v>263565</v>
          </cell>
          <cell r="DP1484" t="str">
            <v>BM SFDR BMI BNP PARIBAS EASY MSCI Europe Small Caps SRI PAB [15760]</v>
          </cell>
          <cell r="DQ1484" t="str">
            <v>EUR</v>
          </cell>
          <cell r="DR1484" t="str">
            <v>MSCI Europe Small Caps (EUR) NR</v>
          </cell>
          <cell r="DS1484" t="str">
            <v/>
          </cell>
          <cell r="DT1484" t="str">
            <v/>
          </cell>
        </row>
        <row r="1485">
          <cell r="I1485" t="str">
            <v>LU1291101712</v>
          </cell>
          <cell r="J1485" t="str">
            <v>BNP PARIBAS EASY MSCI Europe Small Caps SRI PAB [Track Privilege H EUR, C]</v>
          </cell>
          <cell r="K1485">
            <v>991</v>
          </cell>
          <cell r="L1485" t="str">
            <v>Institutionnal clients and UCI</v>
          </cell>
          <cell r="M1485" t="str">
            <v>INVEST_LEGAL_TYPE</v>
          </cell>
          <cell r="N1485" t="str">
            <v/>
          </cell>
          <cell r="P1485" t="str">
            <v/>
          </cell>
          <cell r="Q1485" t="str">
            <v/>
          </cell>
          <cell r="R1485" t="str">
            <v>EUR</v>
          </cell>
          <cell r="S1485" t="str">
            <v/>
          </cell>
          <cell r="T1485">
            <v>11</v>
          </cell>
          <cell r="U1485" t="str">
            <v>Not yet launched</v>
          </cell>
          <cell r="V1485" t="str">
            <v>PRODUCT_STATUS</v>
          </cell>
          <cell r="W1485" t="str">
            <v/>
          </cell>
          <cell r="X1485" t="str">
            <v/>
          </cell>
          <cell r="Y1485" t="str">
            <v/>
          </cell>
          <cell r="Z1485">
            <v>623092</v>
          </cell>
          <cell r="AA1485">
            <v>196820</v>
          </cell>
          <cell r="AB1485" t="str">
            <v>BM BNP PARIBAS EASY MSCI Europe Small Caps SRI PAB [15760]</v>
          </cell>
          <cell r="AC1485" t="str">
            <v>EUR</v>
          </cell>
          <cell r="AE1485" t="str">
            <v/>
          </cell>
          <cell r="AF1485" t="str">
            <v/>
          </cell>
          <cell r="AH1485" t="str">
            <v/>
          </cell>
          <cell r="AI1485" t="str">
            <v/>
          </cell>
          <cell r="AJ1485" t="str">
            <v>TPHE</v>
          </cell>
          <cell r="AK1485" t="str">
            <v>Track Privilege H EUR</v>
          </cell>
          <cell r="AL1485" t="str">
            <v>SHARE_CATEGORY</v>
          </cell>
          <cell r="AM1485" t="str">
            <v>C</v>
          </cell>
          <cell r="AN1485" t="str">
            <v>Capitalisation</v>
          </cell>
          <cell r="AO1485" t="str">
            <v>SHARE_TYPE</v>
          </cell>
          <cell r="AP1485" t="str">
            <v/>
          </cell>
          <cell r="AQ1485" t="str">
            <v/>
          </cell>
          <cell r="AR1485" t="str">
            <v/>
          </cell>
          <cell r="AS1485" t="str">
            <v/>
          </cell>
          <cell r="AT1485" t="str">
            <v>Y</v>
          </cell>
          <cell r="AV1485">
            <v>20151021</v>
          </cell>
          <cell r="BB1485" t="str">
            <v>Y</v>
          </cell>
          <cell r="BC1485" t="str">
            <v>Yes</v>
          </cell>
          <cell r="BD1485" t="str">
            <v>DICI_KIID</v>
          </cell>
          <cell r="BE1485" t="str">
            <v/>
          </cell>
          <cell r="BF1485" t="str">
            <v/>
          </cell>
          <cell r="BG1485" t="str">
            <v/>
          </cell>
          <cell r="BH1485" t="str">
            <v/>
          </cell>
          <cell r="BI1485" t="str">
            <v>Y</v>
          </cell>
          <cell r="BJ1485" t="str">
            <v>0.001</v>
          </cell>
          <cell r="BK1485" t="str">
            <v>Y</v>
          </cell>
          <cell r="BL1485" t="str">
            <v>0.01</v>
          </cell>
          <cell r="BM1485">
            <v>72</v>
          </cell>
          <cell r="BN1485" t="str">
            <v>The risk category is justified by the investment mainly in Stocks and Shares, the value of which can fluctuate considerably. These fluctuations are often amplified in the short term.</v>
          </cell>
          <cell r="BO1485" t="str">
            <v>RISK_NARRATIVE</v>
          </cell>
          <cell r="BP1485">
            <v>6</v>
          </cell>
          <cell r="BQ1485" t="str">
            <v>Y</v>
          </cell>
          <cell r="BS1485" t="str">
            <v/>
          </cell>
          <cell r="BT1485" t="str">
            <v/>
          </cell>
          <cell r="BU1485" t="str">
            <v/>
          </cell>
          <cell r="BV1485" t="str">
            <v/>
          </cell>
          <cell r="BW1485" t="str">
            <v/>
          </cell>
          <cell r="BX1485" t="str">
            <v>BNP IP-LU</v>
          </cell>
          <cell r="BY1485" t="str">
            <v>BNP IP-LU</v>
          </cell>
          <cell r="BZ1485" t="str">
            <v>LIBRARY_FUNDSQUARE</v>
          </cell>
          <cell r="CA1485">
            <v>20.440000000000001</v>
          </cell>
          <cell r="CB1485">
            <v>4</v>
          </cell>
          <cell r="CC1485">
            <v>20221028</v>
          </cell>
          <cell r="CD1485">
            <v>19.41</v>
          </cell>
          <cell r="CE1485">
            <v>4</v>
          </cell>
          <cell r="CF1485">
            <v>1</v>
          </cell>
          <cell r="CH1485" t="str">
            <v>N</v>
          </cell>
          <cell r="CI1485" t="str">
            <v/>
          </cell>
          <cell r="CJ1485" t="str">
            <v/>
          </cell>
          <cell r="CK1485" t="str">
            <v/>
          </cell>
          <cell r="CL1485" t="str">
            <v/>
          </cell>
          <cell r="CM1485" t="str">
            <v>MSCI Europe Small Cap SRI Select PAB (Hedged in EUR) NR</v>
          </cell>
          <cell r="CN1485" t="str">
            <v/>
          </cell>
          <cell r="CO1485" t="str">
            <v/>
          </cell>
          <cell r="CP1485">
            <v>196820</v>
          </cell>
          <cell r="CQ1485" t="str">
            <v>BM BNP PARIBAS EASY MSCI Europe Small Caps SRI PAB [15760]</v>
          </cell>
          <cell r="CR1485" t="str">
            <v>EUR</v>
          </cell>
          <cell r="CS1485" t="str">
            <v/>
          </cell>
          <cell r="CT1485">
            <v>1</v>
          </cell>
          <cell r="CU1485" t="str">
            <v>CAT 2</v>
          </cell>
          <cell r="CV1485" t="str">
            <v>PRIIPS_CATEGORY</v>
          </cell>
          <cell r="CW1485">
            <v>19.41</v>
          </cell>
          <cell r="CZ1485" t="str">
            <v>Due to effects of unusual market conditions, other risks could be triggered, such as Operational&amp;Custody and Counterparty Risks.</v>
          </cell>
          <cell r="DA1485">
            <v>264871</v>
          </cell>
          <cell r="DB1485" t="str">
            <v>BM ESG BNP PARIBAS EASY MSCI Europe Small Caps SRI PAB [15760]</v>
          </cell>
          <cell r="DC1485" t="str">
            <v>EUR</v>
          </cell>
          <cell r="DD1485" t="str">
            <v/>
          </cell>
          <cell r="DF1485" t="str">
            <v/>
          </cell>
          <cell r="DG1485" t="str">
            <v/>
          </cell>
          <cell r="DH1485" t="str">
            <v/>
          </cell>
          <cell r="DI1485" t="str">
            <v>N</v>
          </cell>
          <cell r="DK1485">
            <v>196820</v>
          </cell>
          <cell r="DL1485" t="str">
            <v>BM BNP PARIBAS EASY MSCI Europe Small Caps SRI PAB [15760]</v>
          </cell>
          <cell r="DM1485" t="str">
            <v>EUR</v>
          </cell>
          <cell r="DN1485" t="str">
            <v/>
          </cell>
          <cell r="DO1485">
            <v>263565</v>
          </cell>
          <cell r="DP1485" t="str">
            <v>BM SFDR BMI BNP PARIBAS EASY MSCI Europe Small Caps SRI PAB [15760]</v>
          </cell>
          <cell r="DQ1485" t="str">
            <v>EUR</v>
          </cell>
          <cell r="DR1485" t="str">
            <v/>
          </cell>
          <cell r="DS1485" t="str">
            <v/>
          </cell>
          <cell r="DT1485" t="str">
            <v/>
          </cell>
        </row>
        <row r="1486">
          <cell r="I1486" t="str">
            <v>LU1291101126</v>
          </cell>
          <cell r="J1486" t="str">
            <v>BNP PARIBAS EASY MSCI Europe Small Caps SRI PAB [Track Privilege, C]</v>
          </cell>
          <cell r="K1486">
            <v>631</v>
          </cell>
          <cell r="L1486" t="str">
            <v>All</v>
          </cell>
          <cell r="M1486" t="str">
            <v>INVEST_LEGAL_TYPE</v>
          </cell>
          <cell r="N1486" t="str">
            <v/>
          </cell>
          <cell r="O1486">
            <v>3</v>
          </cell>
          <cell r="P1486" t="str">
            <v>Registered or Bearer</v>
          </cell>
          <cell r="Q1486" t="str">
            <v>SHARE_FORM</v>
          </cell>
          <cell r="R1486" t="str">
            <v>EUR</v>
          </cell>
          <cell r="S1486" t="str">
            <v/>
          </cell>
          <cell r="T1486">
            <v>1</v>
          </cell>
          <cell r="U1486" t="str">
            <v>Launched</v>
          </cell>
          <cell r="V1486" t="str">
            <v>PRODUCT_STATUS</v>
          </cell>
          <cell r="W1486" t="str">
            <v/>
          </cell>
          <cell r="X1486" t="str">
            <v/>
          </cell>
          <cell r="Y1486" t="str">
            <v/>
          </cell>
          <cell r="Z1486">
            <v>623092</v>
          </cell>
          <cell r="AA1486">
            <v>196820</v>
          </cell>
          <cell r="AB1486" t="str">
            <v>BM BNP PARIBAS EASY MSCI Europe Small Caps SRI PAB [15760]</v>
          </cell>
          <cell r="AC1486" t="str">
            <v>EUR</v>
          </cell>
          <cell r="AE1486" t="str">
            <v/>
          </cell>
          <cell r="AF1486" t="str">
            <v/>
          </cell>
          <cell r="AH1486" t="str">
            <v/>
          </cell>
          <cell r="AI1486" t="str">
            <v/>
          </cell>
          <cell r="AJ1486" t="str">
            <v>TRP</v>
          </cell>
          <cell r="AK1486" t="str">
            <v>Track Privilege</v>
          </cell>
          <cell r="AL1486" t="str">
            <v>SHARE_CATEGORY</v>
          </cell>
          <cell r="AM1486" t="str">
            <v>C</v>
          </cell>
          <cell r="AN1486" t="str">
            <v>Capitalisation</v>
          </cell>
          <cell r="AO1486" t="str">
            <v>SHARE_TYPE</v>
          </cell>
          <cell r="AP1486" t="str">
            <v/>
          </cell>
          <cell r="AQ1486" t="str">
            <v/>
          </cell>
          <cell r="AR1486" t="str">
            <v/>
          </cell>
          <cell r="AS1486" t="str">
            <v/>
          </cell>
          <cell r="AT1486" t="str">
            <v>N</v>
          </cell>
          <cell r="AV1486">
            <v>20151021</v>
          </cell>
          <cell r="BB1486" t="str">
            <v>Y</v>
          </cell>
          <cell r="BC1486" t="str">
            <v>Yes</v>
          </cell>
          <cell r="BD1486" t="str">
            <v>DICI_KIID</v>
          </cell>
          <cell r="BE1486" t="str">
            <v/>
          </cell>
          <cell r="BF1486" t="str">
            <v/>
          </cell>
          <cell r="BG1486" t="str">
            <v/>
          </cell>
          <cell r="BH1486" t="str">
            <v/>
          </cell>
          <cell r="BI1486" t="str">
            <v>Y</v>
          </cell>
          <cell r="BJ1486" t="str">
            <v>0.001</v>
          </cell>
          <cell r="BK1486" t="str">
            <v>Y</v>
          </cell>
          <cell r="BL1486" t="str">
            <v>0.01</v>
          </cell>
          <cell r="BM1486">
            <v>72</v>
          </cell>
          <cell r="BN1486" t="str">
            <v>The risk category is justified by the investment mainly in Stocks and Shares, the value of which can fluctuate considerably. These fluctuations are often amplified in the short term.</v>
          </cell>
          <cell r="BO1486" t="str">
            <v>RISK_NARRATIVE</v>
          </cell>
          <cell r="BP1486">
            <v>6</v>
          </cell>
          <cell r="BQ1486" t="str">
            <v>Y</v>
          </cell>
          <cell r="BS1486" t="str">
            <v/>
          </cell>
          <cell r="BT1486" t="str">
            <v/>
          </cell>
          <cell r="BU1486" t="str">
            <v>Y</v>
          </cell>
          <cell r="BV1486" t="str">
            <v/>
          </cell>
          <cell r="BW1486" t="str">
            <v/>
          </cell>
          <cell r="BX1486" t="str">
            <v>BNP IP-LU</v>
          </cell>
          <cell r="BY1486" t="str">
            <v>BNP IP-LU</v>
          </cell>
          <cell r="BZ1486" t="str">
            <v>LIBRARY_FUNDSQUARE</v>
          </cell>
          <cell r="CA1486">
            <v>20.440000000000001</v>
          </cell>
          <cell r="CB1486">
            <v>4</v>
          </cell>
          <cell r="CC1486">
            <v>20221028</v>
          </cell>
          <cell r="CD1486">
            <v>19.41</v>
          </cell>
          <cell r="CE1486">
            <v>4</v>
          </cell>
          <cell r="CF1486">
            <v>1</v>
          </cell>
          <cell r="CH1486" t="str">
            <v>N</v>
          </cell>
          <cell r="CI1486" t="str">
            <v/>
          </cell>
          <cell r="CJ1486" t="str">
            <v/>
          </cell>
          <cell r="CK1486" t="str">
            <v/>
          </cell>
          <cell r="CL1486" t="str">
            <v/>
          </cell>
          <cell r="CM1486" t="str">
            <v>MSCI Europe Small Cap SRI Select PAB (EUR) NR</v>
          </cell>
          <cell r="CN1486" t="str">
            <v/>
          </cell>
          <cell r="CO1486" t="str">
            <v/>
          </cell>
          <cell r="CP1486">
            <v>196820</v>
          </cell>
          <cell r="CQ1486" t="str">
            <v>BM BNP PARIBAS EASY MSCI Europe Small Caps SRI PAB [15760]</v>
          </cell>
          <cell r="CR1486" t="str">
            <v>EUR</v>
          </cell>
          <cell r="CS1486" t="str">
            <v>MSCI Europe Small Cap SRI Select PAB (EUR) NR</v>
          </cell>
          <cell r="CT1486">
            <v>1</v>
          </cell>
          <cell r="CU1486" t="str">
            <v>CAT 2</v>
          </cell>
          <cell r="CV1486" t="str">
            <v>PRIIPS_CATEGORY</v>
          </cell>
          <cell r="CW1486">
            <v>19.41</v>
          </cell>
          <cell r="CZ1486" t="str">
            <v>Due to effects of unusual market conditions, other risks could be triggered, such as Operational&amp;Custody and Counterparty Risks.</v>
          </cell>
          <cell r="DA1486">
            <v>264871</v>
          </cell>
          <cell r="DB1486" t="str">
            <v>BM ESG BNP PARIBAS EASY MSCI Europe Small Caps SRI PAB [15760]</v>
          </cell>
          <cell r="DC1486" t="str">
            <v>EUR</v>
          </cell>
          <cell r="DD1486" t="str">
            <v>MSCI Europe Small Caps (EUR) NR</v>
          </cell>
          <cell r="DF1486" t="str">
            <v/>
          </cell>
          <cell r="DG1486" t="str">
            <v/>
          </cell>
          <cell r="DH1486" t="str">
            <v/>
          </cell>
          <cell r="DI1486" t="str">
            <v>N</v>
          </cell>
          <cell r="DK1486">
            <v>196820</v>
          </cell>
          <cell r="DL1486" t="str">
            <v>BM BNP PARIBAS EASY MSCI Europe Small Caps SRI PAB [15760]</v>
          </cell>
          <cell r="DM1486" t="str">
            <v>EUR</v>
          </cell>
          <cell r="DN1486" t="str">
            <v>MSCI Europe Small Cap SRI Select PAB (EUR) NR</v>
          </cell>
          <cell r="DO1486">
            <v>263565</v>
          </cell>
          <cell r="DP1486" t="str">
            <v>BM SFDR BMI BNP PARIBAS EASY MSCI Europe Small Caps SRI PAB [15760]</v>
          </cell>
          <cell r="DQ1486" t="str">
            <v>EUR</v>
          </cell>
          <cell r="DR1486" t="str">
            <v>MSCI Europe Small Caps (EUR) NR</v>
          </cell>
          <cell r="DS1486" t="str">
            <v/>
          </cell>
          <cell r="DT1486" t="str">
            <v/>
          </cell>
        </row>
        <row r="1487">
          <cell r="I1487" t="str">
            <v>LU1291101555</v>
          </cell>
          <cell r="J1487" t="str">
            <v>BNP PARIBAS EASY MSCI Europe Small Caps SRI PAB [UCITS ETF, C]</v>
          </cell>
          <cell r="K1487">
            <v>631</v>
          </cell>
          <cell r="L1487" t="str">
            <v>All</v>
          </cell>
          <cell r="M1487" t="str">
            <v>INVEST_LEGAL_TYPE</v>
          </cell>
          <cell r="N1487" t="str">
            <v/>
          </cell>
          <cell r="O1487">
            <v>3</v>
          </cell>
          <cell r="P1487" t="str">
            <v>Registered or Bearer</v>
          </cell>
          <cell r="Q1487" t="str">
            <v>SHARE_FORM</v>
          </cell>
          <cell r="R1487" t="str">
            <v>EUR</v>
          </cell>
          <cell r="S1487" t="str">
            <v/>
          </cell>
          <cell r="T1487">
            <v>1</v>
          </cell>
          <cell r="U1487" t="str">
            <v>Launched</v>
          </cell>
          <cell r="V1487" t="str">
            <v>PRODUCT_STATUS</v>
          </cell>
          <cell r="W1487" t="str">
            <v/>
          </cell>
          <cell r="X1487" t="str">
            <v/>
          </cell>
          <cell r="Y1487" t="str">
            <v/>
          </cell>
          <cell r="Z1487">
            <v>623092</v>
          </cell>
          <cell r="AA1487">
            <v>196820</v>
          </cell>
          <cell r="AB1487" t="str">
            <v>BM BNP PARIBAS EASY MSCI Europe Small Caps SRI PAB [15760]</v>
          </cell>
          <cell r="AC1487" t="str">
            <v>EUR</v>
          </cell>
          <cell r="AE1487" t="str">
            <v/>
          </cell>
          <cell r="AF1487" t="str">
            <v/>
          </cell>
          <cell r="AH1487" t="str">
            <v/>
          </cell>
          <cell r="AI1487" t="str">
            <v/>
          </cell>
          <cell r="AJ1487" t="str">
            <v>UETF</v>
          </cell>
          <cell r="AK1487" t="str">
            <v>UCITS ETF</v>
          </cell>
          <cell r="AL1487" t="str">
            <v>SHARE_CATEGORY</v>
          </cell>
          <cell r="AM1487" t="str">
            <v>C</v>
          </cell>
          <cell r="AN1487" t="str">
            <v>Capitalisation</v>
          </cell>
          <cell r="AO1487" t="str">
            <v>SHARE_TYPE</v>
          </cell>
          <cell r="AP1487" t="str">
            <v/>
          </cell>
          <cell r="AQ1487" t="str">
            <v/>
          </cell>
          <cell r="AR1487" t="str">
            <v/>
          </cell>
          <cell r="AS1487" t="str">
            <v/>
          </cell>
          <cell r="AT1487" t="str">
            <v>N</v>
          </cell>
          <cell r="AV1487">
            <v>20151021</v>
          </cell>
          <cell r="AW1487">
            <v>20151021</v>
          </cell>
          <cell r="BB1487" t="str">
            <v>Y</v>
          </cell>
          <cell r="BC1487" t="str">
            <v>Yes</v>
          </cell>
          <cell r="BD1487" t="str">
            <v>DICI_KIID</v>
          </cell>
          <cell r="BE1487" t="str">
            <v/>
          </cell>
          <cell r="BF1487" t="str">
            <v>XPAR</v>
          </cell>
          <cell r="BG1487" t="str">
            <v>Euronext Paris</v>
          </cell>
          <cell r="BH1487" t="str">
            <v>MXEXCHANGE</v>
          </cell>
          <cell r="BI1487" t="str">
            <v>Y</v>
          </cell>
          <cell r="BJ1487" t="str">
            <v>0.001</v>
          </cell>
          <cell r="BK1487" t="str">
            <v>Y</v>
          </cell>
          <cell r="BL1487" t="str">
            <v>0.01</v>
          </cell>
          <cell r="BM1487">
            <v>72</v>
          </cell>
          <cell r="BN1487" t="str">
            <v>The risk category is justified by the investment mainly in Stocks and Shares, the value of which can fluctuate considerably. These fluctuations are often amplified in the short term.</v>
          </cell>
          <cell r="BO1487" t="str">
            <v>RISK_NARRATIVE</v>
          </cell>
          <cell r="BP1487">
            <v>6</v>
          </cell>
          <cell r="BQ1487" t="str">
            <v>Y</v>
          </cell>
          <cell r="BS1487" t="str">
            <v/>
          </cell>
          <cell r="BT1487" t="str">
            <v/>
          </cell>
          <cell r="BU1487" t="str">
            <v>Y</v>
          </cell>
          <cell r="BV1487" t="str">
            <v/>
          </cell>
          <cell r="BW1487" t="str">
            <v/>
          </cell>
          <cell r="BX1487" t="str">
            <v>BNP IP-LU</v>
          </cell>
          <cell r="BY1487" t="str">
            <v>BNP IP-LU</v>
          </cell>
          <cell r="BZ1487" t="str">
            <v>LIBRARY_FUNDSQUARE</v>
          </cell>
          <cell r="CA1487">
            <v>20.440000000000001</v>
          </cell>
          <cell r="CB1487">
            <v>4</v>
          </cell>
          <cell r="CC1487">
            <v>20221028</v>
          </cell>
          <cell r="CD1487">
            <v>19.41</v>
          </cell>
          <cell r="CE1487">
            <v>4</v>
          </cell>
          <cell r="CF1487">
            <v>1</v>
          </cell>
          <cell r="CH1487" t="str">
            <v>Y</v>
          </cell>
          <cell r="CI1487" t="str">
            <v/>
          </cell>
          <cell r="CJ1487" t="str">
            <v/>
          </cell>
          <cell r="CK1487" t="str">
            <v/>
          </cell>
          <cell r="CL1487" t="str">
            <v/>
          </cell>
          <cell r="CM1487" t="str">
            <v>MSCI Europe Small Cap SRI Select PAB (EUR) NR</v>
          </cell>
          <cell r="CN1487" t="str">
            <v/>
          </cell>
          <cell r="CO1487" t="str">
            <v/>
          </cell>
          <cell r="CP1487">
            <v>196820</v>
          </cell>
          <cell r="CQ1487" t="str">
            <v>BM BNP PARIBAS EASY MSCI Europe Small Caps SRI PAB [15760]</v>
          </cell>
          <cell r="CR1487" t="str">
            <v>EUR</v>
          </cell>
          <cell r="CS1487" t="str">
            <v>MSCI Europe Small Cap SRI Select PAB (EUR) NR</v>
          </cell>
          <cell r="CT1487">
            <v>1</v>
          </cell>
          <cell r="CU1487" t="str">
            <v>CAT 2</v>
          </cell>
          <cell r="CV1487" t="str">
            <v>PRIIPS_CATEGORY</v>
          </cell>
          <cell r="CW1487">
            <v>19.41</v>
          </cell>
          <cell r="CZ1487" t="str">
            <v>Due to effects of unusual market conditions, other risks could be triggered, such as Operational&amp;Custody and Counterparty Risks.</v>
          </cell>
          <cell r="DA1487">
            <v>264871</v>
          </cell>
          <cell r="DB1487" t="str">
            <v>BM ESG BNP PARIBAS EASY MSCI Europe Small Caps SRI PAB [15760]</v>
          </cell>
          <cell r="DC1487" t="str">
            <v>EUR</v>
          </cell>
          <cell r="DD1487" t="str">
            <v>MSCI Europe Small Caps (EUR) NR</v>
          </cell>
          <cell r="DF1487" t="str">
            <v/>
          </cell>
          <cell r="DG1487" t="str">
            <v/>
          </cell>
          <cell r="DH1487" t="str">
            <v/>
          </cell>
          <cell r="DI1487" t="str">
            <v>Y</v>
          </cell>
          <cell r="DJ1487">
            <v>20200514</v>
          </cell>
          <cell r="DK1487">
            <v>196820</v>
          </cell>
          <cell r="DL1487" t="str">
            <v>BM BNP PARIBAS EASY MSCI Europe Small Caps SRI PAB [15760]</v>
          </cell>
          <cell r="DM1487" t="str">
            <v>EUR</v>
          </cell>
          <cell r="DN1487" t="str">
            <v>MSCI Europe Small Cap SRI Select PAB (EUR) NR</v>
          </cell>
          <cell r="DO1487">
            <v>263565</v>
          </cell>
          <cell r="DP1487" t="str">
            <v>BM SFDR BMI BNP PARIBAS EASY MSCI Europe Small Caps SRI PAB [15760]</v>
          </cell>
          <cell r="DQ1487" t="str">
            <v>EUR</v>
          </cell>
          <cell r="DR1487" t="str">
            <v>MSCI Europe Small Caps (EUR) NR</v>
          </cell>
          <cell r="DS1487" t="str">
            <v/>
          </cell>
          <cell r="DT1487" t="str">
            <v/>
          </cell>
        </row>
        <row r="1488">
          <cell r="I1488" t="str">
            <v>LU2118277180</v>
          </cell>
          <cell r="J1488" t="str">
            <v>BNP PARIBAS EASY MSCI Europe Small Caps SRI PAB [Track I Plus, C]</v>
          </cell>
          <cell r="K1488">
            <v>826</v>
          </cell>
          <cell r="L1488" t="str">
            <v>Institutional</v>
          </cell>
          <cell r="M1488" t="str">
            <v>INVEST_LEGAL_TYPE</v>
          </cell>
          <cell r="N1488" t="str">
            <v/>
          </cell>
          <cell r="O1488">
            <v>3</v>
          </cell>
          <cell r="P1488" t="str">
            <v>Registered or Bearer</v>
          </cell>
          <cell r="Q1488" t="str">
            <v>SHARE_FORM</v>
          </cell>
          <cell r="R1488" t="str">
            <v>EUR</v>
          </cell>
          <cell r="S1488" t="str">
            <v/>
          </cell>
          <cell r="T1488">
            <v>1</v>
          </cell>
          <cell r="U1488" t="str">
            <v>Launched</v>
          </cell>
          <cell r="V1488" t="str">
            <v>PRODUCT_STATUS</v>
          </cell>
          <cell r="W1488" t="str">
            <v/>
          </cell>
          <cell r="X1488" t="str">
            <v/>
          </cell>
          <cell r="Y1488" t="str">
            <v/>
          </cell>
          <cell r="Z1488">
            <v>623092</v>
          </cell>
          <cell r="AA1488">
            <v>196820</v>
          </cell>
          <cell r="AB1488" t="str">
            <v>BM BNP PARIBAS EASY MSCI Europe Small Caps SRI PAB [15760]</v>
          </cell>
          <cell r="AC1488" t="str">
            <v>EUR</v>
          </cell>
          <cell r="AE1488" t="str">
            <v/>
          </cell>
          <cell r="AF1488" t="str">
            <v/>
          </cell>
          <cell r="AH1488" t="str">
            <v/>
          </cell>
          <cell r="AI1488" t="str">
            <v/>
          </cell>
          <cell r="AJ1488" t="str">
            <v>TRIP</v>
          </cell>
          <cell r="AK1488" t="str">
            <v>Track I Plus</v>
          </cell>
          <cell r="AL1488" t="str">
            <v>SHARE_CATEGORY</v>
          </cell>
          <cell r="AM1488" t="str">
            <v>C</v>
          </cell>
          <cell r="AN1488" t="str">
            <v>Capitalisation</v>
          </cell>
          <cell r="AO1488" t="str">
            <v>SHARE_TYPE</v>
          </cell>
          <cell r="AP1488" t="str">
            <v/>
          </cell>
          <cell r="AQ1488" t="str">
            <v/>
          </cell>
          <cell r="AR1488" t="str">
            <v/>
          </cell>
          <cell r="AS1488" t="str">
            <v/>
          </cell>
          <cell r="AT1488" t="str">
            <v>N</v>
          </cell>
          <cell r="AU1488">
            <v>20200326</v>
          </cell>
          <cell r="AV1488">
            <v>20200417</v>
          </cell>
          <cell r="AW1488">
            <v>20200514</v>
          </cell>
          <cell r="BB1488" t="str">
            <v>Y</v>
          </cell>
          <cell r="BC1488" t="str">
            <v>Yes</v>
          </cell>
          <cell r="BD1488" t="str">
            <v>DICI_KIID</v>
          </cell>
          <cell r="BE1488" t="str">
            <v/>
          </cell>
          <cell r="BF1488" t="str">
            <v/>
          </cell>
          <cell r="BG1488" t="str">
            <v/>
          </cell>
          <cell r="BH1488" t="str">
            <v/>
          </cell>
          <cell r="BI1488" t="str">
            <v>Y</v>
          </cell>
          <cell r="BJ1488" t="str">
            <v>0.001</v>
          </cell>
          <cell r="BK1488" t="str">
            <v>Y</v>
          </cell>
          <cell r="BL1488" t="str">
            <v>0.0001</v>
          </cell>
          <cell r="BM1488">
            <v>72</v>
          </cell>
          <cell r="BN1488" t="str">
            <v>The risk category is justified by the investment mainly in Stocks and Shares, the value of which can fluctuate considerably. These fluctuations are often amplified in the short term.</v>
          </cell>
          <cell r="BO1488" t="str">
            <v>RISK_NARRATIVE</v>
          </cell>
          <cell r="BP1488">
            <v>6</v>
          </cell>
          <cell r="BQ1488" t="str">
            <v>Y</v>
          </cell>
          <cell r="BS1488" t="str">
            <v/>
          </cell>
          <cell r="BT1488" t="str">
            <v/>
          </cell>
          <cell r="BU1488" t="str">
            <v>Y</v>
          </cell>
          <cell r="BV1488" t="str">
            <v/>
          </cell>
          <cell r="BW1488" t="str">
            <v/>
          </cell>
          <cell r="BX1488" t="str">
            <v>BNP IP-LU</v>
          </cell>
          <cell r="BY1488" t="str">
            <v>BNP IP-LU</v>
          </cell>
          <cell r="BZ1488" t="str">
            <v>LIBRARY_FUNDSQUARE</v>
          </cell>
          <cell r="CA1488">
            <v>20.440000000000001</v>
          </cell>
          <cell r="CB1488">
            <v>4</v>
          </cell>
          <cell r="CC1488">
            <v>20221028</v>
          </cell>
          <cell r="CD1488">
            <v>19.41</v>
          </cell>
          <cell r="CE1488">
            <v>4</v>
          </cell>
          <cell r="CF1488">
            <v>1</v>
          </cell>
          <cell r="CH1488" t="str">
            <v>N</v>
          </cell>
          <cell r="CI1488" t="str">
            <v/>
          </cell>
          <cell r="CJ1488" t="str">
            <v/>
          </cell>
          <cell r="CK1488" t="str">
            <v/>
          </cell>
          <cell r="CL1488" t="str">
            <v/>
          </cell>
          <cell r="CM1488" t="str">
            <v>MSCI Europe Small Cap SRI Select PAB (EUR) NR</v>
          </cell>
          <cell r="CN1488" t="str">
            <v/>
          </cell>
          <cell r="CO1488" t="str">
            <v/>
          </cell>
          <cell r="CP1488">
            <v>196820</v>
          </cell>
          <cell r="CQ1488" t="str">
            <v>BM BNP PARIBAS EASY MSCI Europe Small Caps SRI PAB [15760]</v>
          </cell>
          <cell r="CR1488" t="str">
            <v>EUR</v>
          </cell>
          <cell r="CS1488" t="str">
            <v>MSCI Europe Small Cap SRI Select PAB (EUR) NR</v>
          </cell>
          <cell r="CT1488">
            <v>1</v>
          </cell>
          <cell r="CU1488" t="str">
            <v>CAT 2</v>
          </cell>
          <cell r="CV1488" t="str">
            <v>PRIIPS_CATEGORY</v>
          </cell>
          <cell r="CW1488">
            <v>19.41</v>
          </cell>
          <cell r="CZ1488" t="str">
            <v>Due to effects of unusual market conditions, other risks could be triggered, such as Operational&amp;Custody and Counterparty Risks.</v>
          </cell>
          <cell r="DA1488">
            <v>264871</v>
          </cell>
          <cell r="DB1488" t="str">
            <v>BM ESG BNP PARIBAS EASY MSCI Europe Small Caps SRI PAB [15760]</v>
          </cell>
          <cell r="DC1488" t="str">
            <v>EUR</v>
          </cell>
          <cell r="DD1488" t="str">
            <v>MSCI Europe Small Caps (EUR) NR</v>
          </cell>
          <cell r="DF1488" t="str">
            <v/>
          </cell>
          <cell r="DG1488" t="str">
            <v/>
          </cell>
          <cell r="DH1488" t="str">
            <v/>
          </cell>
          <cell r="DI1488" t="str">
            <v>N</v>
          </cell>
          <cell r="DK1488">
            <v>196820</v>
          </cell>
          <cell r="DL1488" t="str">
            <v>BM BNP PARIBAS EASY MSCI Europe Small Caps SRI PAB [15760]</v>
          </cell>
          <cell r="DM1488" t="str">
            <v>EUR</v>
          </cell>
          <cell r="DN1488" t="str">
            <v>MSCI Europe Small Cap SRI Select PAB (EUR) NR</v>
          </cell>
          <cell r="DO1488">
            <v>263565</v>
          </cell>
          <cell r="DP1488" t="str">
            <v>BM SFDR BMI BNP PARIBAS EASY MSCI Europe Small Caps SRI PAB [15760]</v>
          </cell>
          <cell r="DQ1488" t="str">
            <v>EUR</v>
          </cell>
          <cell r="DR1488" t="str">
            <v>MSCI Europe Small Caps (EUR) NR</v>
          </cell>
          <cell r="DS1488" t="str">
            <v/>
          </cell>
          <cell r="DT1488" t="str">
            <v/>
          </cell>
        </row>
        <row r="1489">
          <cell r="I1489" t="str">
            <v>LU1291101043</v>
          </cell>
          <cell r="J1489" t="str">
            <v>BNP PARIBAS EASY MSCI Europe Small Caps SRI PAB [Track Classic, C]</v>
          </cell>
          <cell r="K1489">
            <v>631</v>
          </cell>
          <cell r="L1489" t="str">
            <v>All</v>
          </cell>
          <cell r="M1489" t="str">
            <v>INVEST_LEGAL_TYPE</v>
          </cell>
          <cell r="N1489" t="str">
            <v/>
          </cell>
          <cell r="P1489" t="str">
            <v/>
          </cell>
          <cell r="Q1489" t="str">
            <v/>
          </cell>
          <cell r="R1489" t="str">
            <v>EUR</v>
          </cell>
          <cell r="S1489" t="str">
            <v/>
          </cell>
          <cell r="T1489">
            <v>1</v>
          </cell>
          <cell r="U1489" t="str">
            <v>Launched</v>
          </cell>
          <cell r="V1489" t="str">
            <v>PRODUCT_STATUS</v>
          </cell>
          <cell r="W1489" t="str">
            <v/>
          </cell>
          <cell r="X1489" t="str">
            <v/>
          </cell>
          <cell r="Y1489" t="str">
            <v/>
          </cell>
          <cell r="Z1489">
            <v>623092</v>
          </cell>
          <cell r="AA1489">
            <v>196820</v>
          </cell>
          <cell r="AB1489" t="str">
            <v>BM BNP PARIBAS EASY MSCI Europe Small Caps SRI PAB [15760]</v>
          </cell>
          <cell r="AC1489" t="str">
            <v>EUR</v>
          </cell>
          <cell r="AE1489" t="str">
            <v/>
          </cell>
          <cell r="AF1489" t="str">
            <v/>
          </cell>
          <cell r="AH1489" t="str">
            <v/>
          </cell>
          <cell r="AI1489" t="str">
            <v/>
          </cell>
          <cell r="AJ1489" t="str">
            <v>TRC</v>
          </cell>
          <cell r="AK1489" t="str">
            <v>Track Classic</v>
          </cell>
          <cell r="AL1489" t="str">
            <v>SHARE_CATEGORY</v>
          </cell>
          <cell r="AM1489" t="str">
            <v>C</v>
          </cell>
          <cell r="AN1489" t="str">
            <v>Capitalisation</v>
          </cell>
          <cell r="AO1489" t="str">
            <v>SHARE_TYPE</v>
          </cell>
          <cell r="AP1489" t="str">
            <v/>
          </cell>
          <cell r="AQ1489" t="str">
            <v/>
          </cell>
          <cell r="AR1489" t="str">
            <v/>
          </cell>
          <cell r="AS1489" t="str">
            <v/>
          </cell>
          <cell r="AT1489" t="str">
            <v>N</v>
          </cell>
          <cell r="AV1489">
            <v>20151021</v>
          </cell>
          <cell r="AW1489">
            <v>20210121</v>
          </cell>
          <cell r="BB1489" t="str">
            <v>Y</v>
          </cell>
          <cell r="BC1489" t="str">
            <v>Yes</v>
          </cell>
          <cell r="BD1489" t="str">
            <v>DICI_KIID</v>
          </cell>
          <cell r="BE1489" t="str">
            <v/>
          </cell>
          <cell r="BF1489" t="str">
            <v/>
          </cell>
          <cell r="BG1489" t="str">
            <v/>
          </cell>
          <cell r="BH1489" t="str">
            <v/>
          </cell>
          <cell r="BI1489" t="str">
            <v>Y</v>
          </cell>
          <cell r="BJ1489" t="str">
            <v>0.001</v>
          </cell>
          <cell r="BK1489" t="str">
            <v>Y</v>
          </cell>
          <cell r="BL1489" t="str">
            <v>0.01</v>
          </cell>
          <cell r="BM1489">
            <v>72</v>
          </cell>
          <cell r="BN1489" t="str">
            <v>The risk category is justified by the investment mainly in Stocks and Shares, the value of which can fluctuate considerably. These fluctuations are often amplified in the short term.</v>
          </cell>
          <cell r="BO1489" t="str">
            <v>RISK_NARRATIVE</v>
          </cell>
          <cell r="BP1489">
            <v>6</v>
          </cell>
          <cell r="BQ1489" t="str">
            <v>Y</v>
          </cell>
          <cell r="BS1489" t="str">
            <v/>
          </cell>
          <cell r="BT1489" t="str">
            <v/>
          </cell>
          <cell r="BU1489" t="str">
            <v>Y</v>
          </cell>
          <cell r="BV1489" t="str">
            <v/>
          </cell>
          <cell r="BW1489" t="str">
            <v/>
          </cell>
          <cell r="BX1489" t="str">
            <v>BNP IP-LU</v>
          </cell>
          <cell r="BY1489" t="str">
            <v>BNP IP-LU</v>
          </cell>
          <cell r="BZ1489" t="str">
            <v>LIBRARY_FUNDSQUARE</v>
          </cell>
          <cell r="CA1489">
            <v>20.440000000000001</v>
          </cell>
          <cell r="CB1489">
            <v>4</v>
          </cell>
          <cell r="CC1489">
            <v>20221028</v>
          </cell>
          <cell r="CD1489">
            <v>19.41</v>
          </cell>
          <cell r="CE1489">
            <v>4</v>
          </cell>
          <cell r="CF1489">
            <v>1</v>
          </cell>
          <cell r="CH1489" t="str">
            <v>N</v>
          </cell>
          <cell r="CI1489" t="str">
            <v/>
          </cell>
          <cell r="CJ1489" t="str">
            <v/>
          </cell>
          <cell r="CK1489" t="str">
            <v/>
          </cell>
          <cell r="CL1489" t="str">
            <v/>
          </cell>
          <cell r="CM1489" t="str">
            <v>MSCI Europe Small Cap SRI Select PAB (EUR) NR</v>
          </cell>
          <cell r="CN1489" t="str">
            <v/>
          </cell>
          <cell r="CO1489" t="str">
            <v/>
          </cell>
          <cell r="CP1489">
            <v>196820</v>
          </cell>
          <cell r="CQ1489" t="str">
            <v>BM BNP PARIBAS EASY MSCI Europe Small Caps SRI PAB [15760]</v>
          </cell>
          <cell r="CR1489" t="str">
            <v>EUR</v>
          </cell>
          <cell r="CS1489" t="str">
            <v>MSCI Europe Small Cap SRI Select PAB (EUR) NR</v>
          </cell>
          <cell r="CT1489">
            <v>1</v>
          </cell>
          <cell r="CU1489" t="str">
            <v>CAT 2</v>
          </cell>
          <cell r="CV1489" t="str">
            <v>PRIIPS_CATEGORY</v>
          </cell>
          <cell r="CW1489">
            <v>19.41</v>
          </cell>
          <cell r="CZ1489" t="str">
            <v>Due to effects of unusual market conditions, other risks could be triggered, such as Operational&amp;Custody and Counterparty Risks.</v>
          </cell>
          <cell r="DA1489">
            <v>264871</v>
          </cell>
          <cell r="DB1489" t="str">
            <v>BM ESG BNP PARIBAS EASY MSCI Europe Small Caps SRI PAB [15760]</v>
          </cell>
          <cell r="DC1489" t="str">
            <v>EUR</v>
          </cell>
          <cell r="DD1489" t="str">
            <v>MSCI Europe Small Caps (EUR) NR</v>
          </cell>
          <cell r="DF1489" t="str">
            <v/>
          </cell>
          <cell r="DG1489" t="str">
            <v/>
          </cell>
          <cell r="DH1489" t="str">
            <v/>
          </cell>
          <cell r="DI1489" t="str">
            <v>N</v>
          </cell>
          <cell r="DK1489">
            <v>196820</v>
          </cell>
          <cell r="DL1489" t="str">
            <v>BM BNP PARIBAS EASY MSCI Europe Small Caps SRI PAB [15760]</v>
          </cell>
          <cell r="DM1489" t="str">
            <v>EUR</v>
          </cell>
          <cell r="DN1489" t="str">
            <v>MSCI Europe Small Cap SRI Select PAB (EUR) NR</v>
          </cell>
          <cell r="DO1489">
            <v>263565</v>
          </cell>
          <cell r="DP1489" t="str">
            <v>BM SFDR BMI BNP PARIBAS EASY MSCI Europe Small Caps SRI PAB [15760]</v>
          </cell>
          <cell r="DQ1489" t="str">
            <v>EUR</v>
          </cell>
          <cell r="DR1489" t="str">
            <v>MSCI Europe Small Caps (EUR) NR</v>
          </cell>
          <cell r="DS1489" t="str">
            <v/>
          </cell>
          <cell r="DT1489" t="str">
            <v/>
          </cell>
        </row>
        <row r="1490">
          <cell r="I1490" t="str">
            <v>BE0948400313</v>
          </cell>
          <cell r="J1490" t="str">
            <v>FORTIS B FIX 2008 LOOKBACK 3 [Classic, C]</v>
          </cell>
          <cell r="K1490">
            <v>929</v>
          </cell>
          <cell r="L1490" t="str">
            <v>Retail</v>
          </cell>
          <cell r="M1490" t="str">
            <v>INVEST_LEGAL_TYPE</v>
          </cell>
          <cell r="N1490" t="str">
            <v/>
          </cell>
          <cell r="O1490">
            <v>2</v>
          </cell>
          <cell r="P1490" t="str">
            <v>Registered</v>
          </cell>
          <cell r="Q1490" t="str">
            <v>SHARE_FORM</v>
          </cell>
          <cell r="R1490" t="str">
            <v>EUR</v>
          </cell>
          <cell r="S1490" t="str">
            <v>Y</v>
          </cell>
          <cell r="T1490">
            <v>2</v>
          </cell>
          <cell r="U1490" t="str">
            <v>Closed</v>
          </cell>
          <cell r="V1490" t="str">
            <v>PRODUCT_STATUS</v>
          </cell>
          <cell r="W1490" t="str">
            <v/>
          </cell>
          <cell r="X1490" t="str">
            <v/>
          </cell>
          <cell r="Y1490" t="str">
            <v/>
          </cell>
          <cell r="Z1490">
            <v>157618</v>
          </cell>
          <cell r="AA1490">
            <v>0</v>
          </cell>
          <cell r="AB1490" t="str">
            <v>No Benchmark</v>
          </cell>
          <cell r="AC1490" t="str">
            <v>EUR</v>
          </cell>
          <cell r="AE1490" t="str">
            <v/>
          </cell>
          <cell r="AF1490" t="str">
            <v/>
          </cell>
          <cell r="AH1490" t="str">
            <v/>
          </cell>
          <cell r="AI1490" t="str">
            <v/>
          </cell>
          <cell r="AJ1490" t="str">
            <v>CLAS</v>
          </cell>
          <cell r="AK1490" t="str">
            <v>Classic</v>
          </cell>
          <cell r="AL1490" t="str">
            <v>SHARE_CATEGORY</v>
          </cell>
          <cell r="AM1490" t="str">
            <v>C</v>
          </cell>
          <cell r="AN1490" t="str">
            <v>Capitalisation</v>
          </cell>
          <cell r="AO1490" t="str">
            <v>SHARE_TYPE</v>
          </cell>
          <cell r="AP1490" t="str">
            <v>Y</v>
          </cell>
          <cell r="AQ1490" t="str">
            <v/>
          </cell>
          <cell r="AR1490" t="str">
            <v/>
          </cell>
          <cell r="AS1490" t="str">
            <v/>
          </cell>
          <cell r="AT1490" t="str">
            <v>N</v>
          </cell>
          <cell r="AV1490">
            <v>20081103</v>
          </cell>
          <cell r="AW1490">
            <v>20081103</v>
          </cell>
          <cell r="AX1490">
            <v>20081103</v>
          </cell>
          <cell r="AY1490">
            <v>20161102</v>
          </cell>
          <cell r="AZ1490">
            <v>20161102</v>
          </cell>
          <cell r="BA1490">
            <v>20161026</v>
          </cell>
          <cell r="BB1490" t="str">
            <v>N</v>
          </cell>
          <cell r="BC1490" t="str">
            <v>No</v>
          </cell>
          <cell r="BD1490" t="str">
            <v>DICI_KIID</v>
          </cell>
          <cell r="BE1490" t="str">
            <v/>
          </cell>
          <cell r="BF1490" t="str">
            <v/>
          </cell>
          <cell r="BG1490" t="str">
            <v/>
          </cell>
          <cell r="BH1490" t="str">
            <v/>
          </cell>
          <cell r="BI1490" t="str">
            <v>N</v>
          </cell>
          <cell r="BJ1490" t="str">
            <v/>
          </cell>
          <cell r="BK1490" t="str">
            <v/>
          </cell>
          <cell r="BL1490" t="str">
            <v/>
          </cell>
          <cell r="BN1490" t="str">
            <v/>
          </cell>
          <cell r="BO1490" t="str">
            <v/>
          </cell>
          <cell r="BP1490">
            <v>3</v>
          </cell>
          <cell r="BQ1490" t="str">
            <v/>
          </cell>
          <cell r="BS1490" t="str">
            <v/>
          </cell>
          <cell r="BT1490" t="str">
            <v/>
          </cell>
          <cell r="BU1490" t="str">
            <v>Y</v>
          </cell>
          <cell r="BV1490" t="str">
            <v/>
          </cell>
          <cell r="BW1490" t="str">
            <v/>
          </cell>
          <cell r="BX1490" t="str">
            <v>NEANT</v>
          </cell>
          <cell r="BY1490" t="str">
            <v>NEANT</v>
          </cell>
          <cell r="BZ1490" t="str">
            <v>LIBRARY_FUNDSQUARE</v>
          </cell>
          <cell r="CH1490" t="str">
            <v/>
          </cell>
          <cell r="CI1490" t="str">
            <v/>
          </cell>
          <cell r="CJ1490" t="str">
            <v/>
          </cell>
          <cell r="CK1490" t="str">
            <v/>
          </cell>
          <cell r="CL1490" t="str">
            <v/>
          </cell>
          <cell r="CM1490" t="str">
            <v/>
          </cell>
          <cell r="CN1490" t="str">
            <v/>
          </cell>
          <cell r="CO1490" t="str">
            <v/>
          </cell>
          <cell r="CQ1490" t="str">
            <v/>
          </cell>
          <cell r="CR1490" t="str">
            <v/>
          </cell>
          <cell r="CS1490" t="str">
            <v/>
          </cell>
          <cell r="CU1490" t="str">
            <v/>
          </cell>
          <cell r="CV1490" t="str">
            <v/>
          </cell>
          <cell r="CZ1490" t="str">
            <v/>
          </cell>
          <cell r="DB1490" t="str">
            <v/>
          </cell>
          <cell r="DC1490" t="str">
            <v/>
          </cell>
          <cell r="DD1490" t="str">
            <v/>
          </cell>
          <cell r="DF1490" t="str">
            <v/>
          </cell>
          <cell r="DG1490" t="str">
            <v/>
          </cell>
          <cell r="DH1490" t="str">
            <v/>
          </cell>
          <cell r="DI1490" t="str">
            <v/>
          </cell>
          <cell r="DL1490" t="str">
            <v/>
          </cell>
          <cell r="DM1490" t="str">
            <v/>
          </cell>
          <cell r="DN1490" t="str">
            <v/>
          </cell>
          <cell r="DP1490" t="str">
            <v/>
          </cell>
          <cell r="DQ1490" t="str">
            <v/>
          </cell>
          <cell r="DR1490" t="str">
            <v/>
          </cell>
          <cell r="DS1490" t="str">
            <v/>
          </cell>
          <cell r="DT1490" t="str">
            <v/>
          </cell>
        </row>
        <row r="1491">
          <cell r="I1491" t="str">
            <v>BE0935064817</v>
          </cell>
          <cell r="J1491" t="str">
            <v>BNP PARIBAS B FUND I EQUITY EUROPE [Classic, C]</v>
          </cell>
          <cell r="K1491">
            <v>631</v>
          </cell>
          <cell r="L1491" t="str">
            <v>All</v>
          </cell>
          <cell r="M1491" t="str">
            <v>INVEST_LEGAL_TYPE</v>
          </cell>
          <cell r="N1491" t="str">
            <v/>
          </cell>
          <cell r="O1491">
            <v>5</v>
          </cell>
          <cell r="P1491" t="str">
            <v>Registered or dematerialized</v>
          </cell>
          <cell r="Q1491" t="str">
            <v>SHARE_FORM</v>
          </cell>
          <cell r="R1491" t="str">
            <v>EUR</v>
          </cell>
          <cell r="S1491" t="str">
            <v>Y</v>
          </cell>
          <cell r="T1491">
            <v>2</v>
          </cell>
          <cell r="U1491" t="str">
            <v>Closed</v>
          </cell>
          <cell r="V1491" t="str">
            <v>PRODUCT_STATUS</v>
          </cell>
          <cell r="W1491" t="str">
            <v/>
          </cell>
          <cell r="X1491" t="str">
            <v/>
          </cell>
          <cell r="Y1491" t="str">
            <v/>
          </cell>
          <cell r="Z1491">
            <v>162390</v>
          </cell>
          <cell r="AA1491">
            <v>90229</v>
          </cell>
          <cell r="AB1491" t="str">
            <v>BM BNP Paribas B Fund I Equity Europe</v>
          </cell>
          <cell r="AC1491" t="str">
            <v>EUR</v>
          </cell>
          <cell r="AE1491" t="str">
            <v/>
          </cell>
          <cell r="AF1491" t="str">
            <v/>
          </cell>
          <cell r="AH1491" t="str">
            <v/>
          </cell>
          <cell r="AI1491" t="str">
            <v/>
          </cell>
          <cell r="AJ1491" t="str">
            <v>CLAS</v>
          </cell>
          <cell r="AK1491" t="str">
            <v>Classic</v>
          </cell>
          <cell r="AL1491" t="str">
            <v>SHARE_CATEGORY</v>
          </cell>
          <cell r="AM1491" t="str">
            <v>C</v>
          </cell>
          <cell r="AN1491" t="str">
            <v>Capitalisation</v>
          </cell>
          <cell r="AO1491" t="str">
            <v>SHARE_TYPE</v>
          </cell>
          <cell r="AP1491" t="str">
            <v>Y</v>
          </cell>
          <cell r="AQ1491" t="str">
            <v/>
          </cell>
          <cell r="AR1491" t="str">
            <v/>
          </cell>
          <cell r="AS1491" t="str">
            <v/>
          </cell>
          <cell r="AT1491" t="str">
            <v>N</v>
          </cell>
          <cell r="AV1491">
            <v>19950607</v>
          </cell>
          <cell r="AW1491">
            <v>19950607</v>
          </cell>
          <cell r="AX1491">
            <v>19950607</v>
          </cell>
          <cell r="AY1491">
            <v>20161125</v>
          </cell>
          <cell r="BA1491">
            <v>20161124</v>
          </cell>
          <cell r="BB1491" t="str">
            <v>Y</v>
          </cell>
          <cell r="BC1491" t="str">
            <v>Yes</v>
          </cell>
          <cell r="BD1491" t="str">
            <v>DICI_KIID</v>
          </cell>
          <cell r="BE1491" t="str">
            <v/>
          </cell>
          <cell r="BF1491" t="str">
            <v/>
          </cell>
          <cell r="BG1491" t="str">
            <v/>
          </cell>
          <cell r="BH1491" t="str">
            <v/>
          </cell>
          <cell r="BI1491" t="str">
            <v>Y</v>
          </cell>
          <cell r="BJ1491" t="str">
            <v>0.001</v>
          </cell>
          <cell r="BK1491" t="str">
            <v/>
          </cell>
          <cell r="BL1491" t="str">
            <v/>
          </cell>
          <cell r="BM1491">
            <v>30</v>
          </cell>
          <cell r="BN1491" t="str">
            <v>L'investissement dans des instruments de type actions justifie la catégorie de risque. Ceux-ci sont sujets à d'importantes fluctuations de cours souvent amplifiées à court terme.</v>
          </cell>
          <cell r="BO1491" t="str">
            <v>RISK_NARRATIVE</v>
          </cell>
          <cell r="BP1491">
            <v>6</v>
          </cell>
          <cell r="BQ1491" t="str">
            <v/>
          </cell>
          <cell r="BR1491">
            <v>4</v>
          </cell>
          <cell r="BS1491" t="str">
            <v>****</v>
          </cell>
          <cell r="BT1491" t="str">
            <v>NOTATION_MORNINGSTAR_RATING</v>
          </cell>
          <cell r="BU1491" t="str">
            <v>Y</v>
          </cell>
          <cell r="BV1491" t="str">
            <v/>
          </cell>
          <cell r="BW1491" t="str">
            <v/>
          </cell>
          <cell r="BX1491" t="str">
            <v>BNP IP-BE</v>
          </cell>
          <cell r="BY1491" t="str">
            <v>BNP IP-BE</v>
          </cell>
          <cell r="BZ1491" t="str">
            <v>LIBRARY_FUNDSQUARE</v>
          </cell>
          <cell r="CH1491" t="str">
            <v/>
          </cell>
          <cell r="CI1491" t="str">
            <v/>
          </cell>
          <cell r="CJ1491" t="str">
            <v/>
          </cell>
          <cell r="CK1491" t="str">
            <v/>
          </cell>
          <cell r="CL1491" t="str">
            <v/>
          </cell>
          <cell r="CM1491" t="str">
            <v>MSCI Europe (NR)</v>
          </cell>
          <cell r="CN1491" t="str">
            <v/>
          </cell>
          <cell r="CO1491" t="str">
            <v/>
          </cell>
          <cell r="CQ1491" t="str">
            <v/>
          </cell>
          <cell r="CR1491" t="str">
            <v/>
          </cell>
          <cell r="CS1491" t="str">
            <v/>
          </cell>
          <cell r="CU1491" t="str">
            <v/>
          </cell>
          <cell r="CV1491" t="str">
            <v/>
          </cell>
          <cell r="CZ1491" t="str">
            <v/>
          </cell>
          <cell r="DB1491" t="str">
            <v/>
          </cell>
          <cell r="DC1491" t="str">
            <v/>
          </cell>
          <cell r="DD1491" t="str">
            <v/>
          </cell>
          <cell r="DF1491" t="str">
            <v/>
          </cell>
          <cell r="DG1491" t="str">
            <v/>
          </cell>
          <cell r="DH1491" t="str">
            <v/>
          </cell>
          <cell r="DI1491" t="str">
            <v/>
          </cell>
          <cell r="DL1491" t="str">
            <v/>
          </cell>
          <cell r="DM1491" t="str">
            <v/>
          </cell>
          <cell r="DN1491" t="str">
            <v/>
          </cell>
          <cell r="DP1491" t="str">
            <v/>
          </cell>
          <cell r="DQ1491" t="str">
            <v/>
          </cell>
          <cell r="DR1491" t="str">
            <v/>
          </cell>
          <cell r="DS1491" t="str">
            <v/>
          </cell>
          <cell r="DT1491" t="str">
            <v/>
          </cell>
        </row>
        <row r="1492">
          <cell r="I1492" t="str">
            <v>BE0935063801</v>
          </cell>
          <cell r="J1492" t="str">
            <v>BNP PARIBAS B FUND I EQUITY EUROPE [Classic, D]</v>
          </cell>
          <cell r="K1492">
            <v>631</v>
          </cell>
          <cell r="L1492" t="str">
            <v>All</v>
          </cell>
          <cell r="M1492" t="str">
            <v>INVEST_LEGAL_TYPE</v>
          </cell>
          <cell r="N1492" t="str">
            <v/>
          </cell>
          <cell r="O1492">
            <v>5</v>
          </cell>
          <cell r="P1492" t="str">
            <v>Registered or dematerialized</v>
          </cell>
          <cell r="Q1492" t="str">
            <v>SHARE_FORM</v>
          </cell>
          <cell r="R1492" t="str">
            <v>EUR</v>
          </cell>
          <cell r="S1492" t="str">
            <v>N</v>
          </cell>
          <cell r="T1492">
            <v>2</v>
          </cell>
          <cell r="U1492" t="str">
            <v>Closed</v>
          </cell>
          <cell r="V1492" t="str">
            <v>PRODUCT_STATUS</v>
          </cell>
          <cell r="W1492" t="str">
            <v/>
          </cell>
          <cell r="X1492" t="str">
            <v/>
          </cell>
          <cell r="Y1492" t="str">
            <v/>
          </cell>
          <cell r="Z1492">
            <v>162390</v>
          </cell>
          <cell r="AA1492">
            <v>90229</v>
          </cell>
          <cell r="AB1492" t="str">
            <v>BM BNP Paribas B Fund I Equity Europe</v>
          </cell>
          <cell r="AC1492" t="str">
            <v>EUR</v>
          </cell>
          <cell r="AE1492" t="str">
            <v/>
          </cell>
          <cell r="AF1492" t="str">
            <v/>
          </cell>
          <cell r="AH1492" t="str">
            <v/>
          </cell>
          <cell r="AI1492" t="str">
            <v/>
          </cell>
          <cell r="AJ1492" t="str">
            <v>CLAS</v>
          </cell>
          <cell r="AK1492" t="str">
            <v>Classic</v>
          </cell>
          <cell r="AL1492" t="str">
            <v>SHARE_CATEGORY</v>
          </cell>
          <cell r="AM1492" t="str">
            <v>D</v>
          </cell>
          <cell r="AN1492" t="str">
            <v>Distribution</v>
          </cell>
          <cell r="AO1492" t="str">
            <v>SHARE_TYPE</v>
          </cell>
          <cell r="AP1492" t="str">
            <v>Y</v>
          </cell>
          <cell r="AQ1492" t="str">
            <v>Y</v>
          </cell>
          <cell r="AR1492" t="str">
            <v>Annually</v>
          </cell>
          <cell r="AS1492" t="str">
            <v>DIVIDEND_FREQUENCY</v>
          </cell>
          <cell r="AT1492" t="str">
            <v>N</v>
          </cell>
          <cell r="AV1492">
            <v>19950607</v>
          </cell>
          <cell r="AW1492">
            <v>19950607</v>
          </cell>
          <cell r="AX1492">
            <v>19950607</v>
          </cell>
          <cell r="AY1492">
            <v>20161125</v>
          </cell>
          <cell r="BA1492">
            <v>20161124</v>
          </cell>
          <cell r="BB1492" t="str">
            <v>Y</v>
          </cell>
          <cell r="BC1492" t="str">
            <v>Yes</v>
          </cell>
          <cell r="BD1492" t="str">
            <v>DICI_KIID</v>
          </cell>
          <cell r="BE1492" t="str">
            <v/>
          </cell>
          <cell r="BF1492" t="str">
            <v/>
          </cell>
          <cell r="BG1492" t="str">
            <v/>
          </cell>
          <cell r="BH1492" t="str">
            <v/>
          </cell>
          <cell r="BI1492" t="str">
            <v>Y</v>
          </cell>
          <cell r="BJ1492" t="str">
            <v>0.001</v>
          </cell>
          <cell r="BK1492" t="str">
            <v/>
          </cell>
          <cell r="BL1492" t="str">
            <v/>
          </cell>
          <cell r="BM1492">
            <v>30</v>
          </cell>
          <cell r="BN1492" t="str">
            <v>L'investissement dans des instruments de type actions justifie la catégorie de risque. Ceux-ci sont sujets à d'importantes fluctuations de cours souvent amplifiées à court terme.</v>
          </cell>
          <cell r="BO1492" t="str">
            <v>RISK_NARRATIVE</v>
          </cell>
          <cell r="BP1492">
            <v>6</v>
          </cell>
          <cell r="BQ1492" t="str">
            <v/>
          </cell>
          <cell r="BR1492">
            <v>4</v>
          </cell>
          <cell r="BS1492" t="str">
            <v>****</v>
          </cell>
          <cell r="BT1492" t="str">
            <v>NOTATION_MORNINGSTAR_RATING</v>
          </cell>
          <cell r="BU1492" t="str">
            <v>Y</v>
          </cell>
          <cell r="BV1492" t="str">
            <v/>
          </cell>
          <cell r="BW1492" t="str">
            <v/>
          </cell>
          <cell r="BX1492" t="str">
            <v>BNP IP-BE</v>
          </cell>
          <cell r="BY1492" t="str">
            <v>BNP IP-BE</v>
          </cell>
          <cell r="BZ1492" t="str">
            <v>LIBRARY_FUNDSQUARE</v>
          </cell>
          <cell r="CH1492" t="str">
            <v/>
          </cell>
          <cell r="CI1492" t="str">
            <v/>
          </cell>
          <cell r="CJ1492" t="str">
            <v/>
          </cell>
          <cell r="CK1492" t="str">
            <v/>
          </cell>
          <cell r="CL1492" t="str">
            <v/>
          </cell>
          <cell r="CM1492" t="str">
            <v>MSCI Europe (NR)</v>
          </cell>
          <cell r="CN1492" t="str">
            <v/>
          </cell>
          <cell r="CO1492" t="str">
            <v/>
          </cell>
          <cell r="CQ1492" t="str">
            <v/>
          </cell>
          <cell r="CR1492" t="str">
            <v/>
          </cell>
          <cell r="CS1492" t="str">
            <v/>
          </cell>
          <cell r="CU1492" t="str">
            <v/>
          </cell>
          <cell r="CV1492" t="str">
            <v/>
          </cell>
          <cell r="CZ1492" t="str">
            <v/>
          </cell>
          <cell r="DB1492" t="str">
            <v/>
          </cell>
          <cell r="DC1492" t="str">
            <v/>
          </cell>
          <cell r="DD1492" t="str">
            <v/>
          </cell>
          <cell r="DF1492" t="str">
            <v/>
          </cell>
          <cell r="DG1492" t="str">
            <v/>
          </cell>
          <cell r="DH1492" t="str">
            <v/>
          </cell>
          <cell r="DI1492" t="str">
            <v/>
          </cell>
          <cell r="DL1492" t="str">
            <v/>
          </cell>
          <cell r="DM1492" t="str">
            <v/>
          </cell>
          <cell r="DN1492" t="str">
            <v/>
          </cell>
          <cell r="DP1492" t="str">
            <v/>
          </cell>
          <cell r="DQ1492" t="str">
            <v/>
          </cell>
          <cell r="DR1492" t="str">
            <v/>
          </cell>
          <cell r="DS1492" t="str">
            <v/>
          </cell>
          <cell r="DT1492" t="str">
            <v/>
          </cell>
        </row>
        <row r="1493">
          <cell r="I1493" t="str">
            <v>LU0620494137</v>
          </cell>
          <cell r="J1493" t="str">
            <v>FUNDQUEST INTERNATIONAL EUROPE PLUS [Classic, C]</v>
          </cell>
          <cell r="K1493">
            <v>631</v>
          </cell>
          <cell r="L1493" t="str">
            <v>All</v>
          </cell>
          <cell r="M1493" t="str">
            <v>INVEST_LEGAL_TYPE</v>
          </cell>
          <cell r="N1493" t="str">
            <v/>
          </cell>
          <cell r="O1493">
            <v>3</v>
          </cell>
          <cell r="P1493" t="str">
            <v>Registered or Bearer</v>
          </cell>
          <cell r="Q1493" t="str">
            <v>SHARE_FORM</v>
          </cell>
          <cell r="R1493" t="str">
            <v>EUR</v>
          </cell>
          <cell r="S1493" t="str">
            <v>N</v>
          </cell>
          <cell r="T1493">
            <v>2</v>
          </cell>
          <cell r="U1493" t="str">
            <v>Closed</v>
          </cell>
          <cell r="V1493" t="str">
            <v>PRODUCT_STATUS</v>
          </cell>
          <cell r="W1493" t="str">
            <v/>
          </cell>
          <cell r="X1493" t="str">
            <v/>
          </cell>
          <cell r="Y1493" t="str">
            <v/>
          </cell>
          <cell r="Z1493">
            <v>152468</v>
          </cell>
          <cell r="AA1493">
            <v>193330</v>
          </cell>
          <cell r="AB1493" t="str">
            <v>BM Fundquest International Europe Plus</v>
          </cell>
          <cell r="AC1493" t="str">
            <v>EUR</v>
          </cell>
          <cell r="AE1493" t="str">
            <v/>
          </cell>
          <cell r="AF1493" t="str">
            <v/>
          </cell>
          <cell r="AH1493" t="str">
            <v/>
          </cell>
          <cell r="AI1493" t="str">
            <v/>
          </cell>
          <cell r="AJ1493" t="str">
            <v>CLAS</v>
          </cell>
          <cell r="AK1493" t="str">
            <v>Classic</v>
          </cell>
          <cell r="AL1493" t="str">
            <v>SHARE_CATEGORY</v>
          </cell>
          <cell r="AM1493" t="str">
            <v>C</v>
          </cell>
          <cell r="AN1493" t="str">
            <v>Capitalisation</v>
          </cell>
          <cell r="AO1493" t="str">
            <v>SHARE_TYPE</v>
          </cell>
          <cell r="AP1493" t="str">
            <v>N</v>
          </cell>
          <cell r="AQ1493" t="str">
            <v/>
          </cell>
          <cell r="AR1493" t="str">
            <v/>
          </cell>
          <cell r="AS1493" t="str">
            <v/>
          </cell>
          <cell r="AT1493" t="str">
            <v>N</v>
          </cell>
          <cell r="AV1493">
            <v>20110608</v>
          </cell>
          <cell r="AY1493">
            <v>20150507</v>
          </cell>
          <cell r="AZ1493">
            <v>20150507</v>
          </cell>
          <cell r="BA1493">
            <v>20150507</v>
          </cell>
          <cell r="BB1493" t="str">
            <v>Y</v>
          </cell>
          <cell r="BC1493" t="str">
            <v>Yes</v>
          </cell>
          <cell r="BD1493" t="str">
            <v>DICI_KIID</v>
          </cell>
          <cell r="BE1493" t="str">
            <v/>
          </cell>
          <cell r="BF1493" t="str">
            <v/>
          </cell>
          <cell r="BG1493" t="str">
            <v/>
          </cell>
          <cell r="BH1493" t="str">
            <v/>
          </cell>
          <cell r="BI1493" t="str">
            <v>Y</v>
          </cell>
          <cell r="BJ1493" t="str">
            <v>0.001</v>
          </cell>
          <cell r="BK1493" t="str">
            <v/>
          </cell>
          <cell r="BL1493" t="str">
            <v/>
          </cell>
          <cell r="BN1493" t="str">
            <v/>
          </cell>
          <cell r="BO1493" t="str">
            <v/>
          </cell>
          <cell r="BP1493">
            <v>5</v>
          </cell>
          <cell r="BQ1493" t="str">
            <v/>
          </cell>
          <cell r="BS1493" t="str">
            <v/>
          </cell>
          <cell r="BT1493" t="str">
            <v/>
          </cell>
          <cell r="BU1493" t="str">
            <v>Y</v>
          </cell>
          <cell r="BV1493" t="str">
            <v/>
          </cell>
          <cell r="BW1493" t="str">
            <v/>
          </cell>
          <cell r="BX1493" t="str">
            <v>BNP IP-LU</v>
          </cell>
          <cell r="BY1493" t="str">
            <v>BNP IP-LU</v>
          </cell>
          <cell r="BZ1493" t="str">
            <v>LIBRARY_FUNDSQUARE</v>
          </cell>
          <cell r="CH1493" t="str">
            <v/>
          </cell>
          <cell r="CI1493" t="str">
            <v/>
          </cell>
          <cell r="CJ1493" t="str">
            <v/>
          </cell>
          <cell r="CK1493" t="str">
            <v/>
          </cell>
          <cell r="CL1493" t="str">
            <v/>
          </cell>
          <cell r="CM1493" t="str">
            <v>22% MSCI Europe ex-EMU (NR) + 38% MSCI EMU (NR) + 6% MSCI Emerging Markets (NR) + 10% MSCI Japan (NR) + 24% MSCI USA (NR)</v>
          </cell>
          <cell r="CN1493" t="str">
            <v/>
          </cell>
          <cell r="CO1493" t="str">
            <v/>
          </cell>
          <cell r="CQ1493" t="str">
            <v/>
          </cell>
          <cell r="CR1493" t="str">
            <v/>
          </cell>
          <cell r="CS1493" t="str">
            <v/>
          </cell>
          <cell r="CU1493" t="str">
            <v/>
          </cell>
          <cell r="CV1493" t="str">
            <v/>
          </cell>
          <cell r="CZ1493" t="str">
            <v/>
          </cell>
          <cell r="DB1493" t="str">
            <v/>
          </cell>
          <cell r="DC1493" t="str">
            <v/>
          </cell>
          <cell r="DD1493" t="str">
            <v/>
          </cell>
          <cell r="DF1493" t="str">
            <v/>
          </cell>
          <cell r="DG1493" t="str">
            <v/>
          </cell>
          <cell r="DH1493" t="str">
            <v/>
          </cell>
          <cell r="DI1493" t="str">
            <v/>
          </cell>
          <cell r="DL1493" t="str">
            <v/>
          </cell>
          <cell r="DM1493" t="str">
            <v/>
          </cell>
          <cell r="DN1493" t="str">
            <v/>
          </cell>
          <cell r="DP1493" t="str">
            <v/>
          </cell>
          <cell r="DQ1493" t="str">
            <v/>
          </cell>
          <cell r="DR1493" t="str">
            <v/>
          </cell>
          <cell r="DS1493" t="str">
            <v/>
          </cell>
          <cell r="DT1493" t="str">
            <v/>
          </cell>
        </row>
        <row r="1494">
          <cell r="I1494" t="str">
            <v>LU0620494301</v>
          </cell>
          <cell r="J1494" t="str">
            <v>FUNDQUEST INTERNATIONAL EUROPE PLUS [Classic, D]</v>
          </cell>
          <cell r="K1494">
            <v>631</v>
          </cell>
          <cell r="L1494" t="str">
            <v>All</v>
          </cell>
          <cell r="M1494" t="str">
            <v>INVEST_LEGAL_TYPE</v>
          </cell>
          <cell r="N1494" t="str">
            <v/>
          </cell>
          <cell r="O1494">
            <v>3</v>
          </cell>
          <cell r="P1494" t="str">
            <v>Registered or Bearer</v>
          </cell>
          <cell r="Q1494" t="str">
            <v>SHARE_FORM</v>
          </cell>
          <cell r="R1494" t="str">
            <v>EUR</v>
          </cell>
          <cell r="S1494" t="str">
            <v>N</v>
          </cell>
          <cell r="T1494">
            <v>2</v>
          </cell>
          <cell r="U1494" t="str">
            <v>Closed</v>
          </cell>
          <cell r="V1494" t="str">
            <v>PRODUCT_STATUS</v>
          </cell>
          <cell r="W1494" t="str">
            <v/>
          </cell>
          <cell r="X1494" t="str">
            <v/>
          </cell>
          <cell r="Y1494" t="str">
            <v/>
          </cell>
          <cell r="Z1494">
            <v>152468</v>
          </cell>
          <cell r="AA1494">
            <v>193330</v>
          </cell>
          <cell r="AB1494" t="str">
            <v>BM Fundquest International Europe Plus</v>
          </cell>
          <cell r="AC1494" t="str">
            <v>EUR</v>
          </cell>
          <cell r="AE1494" t="str">
            <v/>
          </cell>
          <cell r="AF1494" t="str">
            <v/>
          </cell>
          <cell r="AH1494" t="str">
            <v/>
          </cell>
          <cell r="AI1494" t="str">
            <v/>
          </cell>
          <cell r="AJ1494" t="str">
            <v>CLAS</v>
          </cell>
          <cell r="AK1494" t="str">
            <v>Classic</v>
          </cell>
          <cell r="AL1494" t="str">
            <v>SHARE_CATEGORY</v>
          </cell>
          <cell r="AM1494" t="str">
            <v>D</v>
          </cell>
          <cell r="AN1494" t="str">
            <v>Distribution</v>
          </cell>
          <cell r="AO1494" t="str">
            <v>SHARE_TYPE</v>
          </cell>
          <cell r="AP1494" t="str">
            <v>N</v>
          </cell>
          <cell r="AQ1494" t="str">
            <v>Y</v>
          </cell>
          <cell r="AR1494" t="str">
            <v>Annually</v>
          </cell>
          <cell r="AS1494" t="str">
            <v>DIVIDEND_FREQUENCY</v>
          </cell>
          <cell r="AT1494" t="str">
            <v>N</v>
          </cell>
          <cell r="AV1494">
            <v>20110608</v>
          </cell>
          <cell r="AY1494">
            <v>20150507</v>
          </cell>
          <cell r="AZ1494">
            <v>20150507</v>
          </cell>
          <cell r="BA1494">
            <v>20150507</v>
          </cell>
          <cell r="BB1494" t="str">
            <v>Y</v>
          </cell>
          <cell r="BC1494" t="str">
            <v>Yes</v>
          </cell>
          <cell r="BD1494" t="str">
            <v>DICI_KIID</v>
          </cell>
          <cell r="BE1494" t="str">
            <v/>
          </cell>
          <cell r="BF1494" t="str">
            <v/>
          </cell>
          <cell r="BG1494" t="str">
            <v/>
          </cell>
          <cell r="BH1494" t="str">
            <v/>
          </cell>
          <cell r="BI1494" t="str">
            <v>Y</v>
          </cell>
          <cell r="BJ1494" t="str">
            <v>0.001</v>
          </cell>
          <cell r="BK1494" t="str">
            <v/>
          </cell>
          <cell r="BL1494" t="str">
            <v/>
          </cell>
          <cell r="BN1494" t="str">
            <v/>
          </cell>
          <cell r="BO1494" t="str">
            <v/>
          </cell>
          <cell r="BP1494">
            <v>5</v>
          </cell>
          <cell r="BQ1494" t="str">
            <v/>
          </cell>
          <cell r="BS1494" t="str">
            <v/>
          </cell>
          <cell r="BT1494" t="str">
            <v/>
          </cell>
          <cell r="BU1494" t="str">
            <v>Y</v>
          </cell>
          <cell r="BV1494" t="str">
            <v/>
          </cell>
          <cell r="BW1494" t="str">
            <v/>
          </cell>
          <cell r="BX1494" t="str">
            <v>BNP IP-LU</v>
          </cell>
          <cell r="BY1494" t="str">
            <v>BNP IP-LU</v>
          </cell>
          <cell r="BZ1494" t="str">
            <v>LIBRARY_FUNDSQUARE</v>
          </cell>
          <cell r="CH1494" t="str">
            <v/>
          </cell>
          <cell r="CI1494" t="str">
            <v/>
          </cell>
          <cell r="CJ1494" t="str">
            <v/>
          </cell>
          <cell r="CK1494" t="str">
            <v/>
          </cell>
          <cell r="CL1494" t="str">
            <v/>
          </cell>
          <cell r="CM1494" t="str">
            <v>22% MSCI Europe ex-EMU (NR) + 38% MSCI EMU (NR) + 6% MSCI Emerging Markets (NR) + 10% MSCI Japan (NR) + 24% MSCI USA (NR)</v>
          </cell>
          <cell r="CN1494" t="str">
            <v/>
          </cell>
          <cell r="CO1494" t="str">
            <v/>
          </cell>
          <cell r="CQ1494" t="str">
            <v/>
          </cell>
          <cell r="CR1494" t="str">
            <v/>
          </cell>
          <cell r="CS1494" t="str">
            <v/>
          </cell>
          <cell r="CU1494" t="str">
            <v/>
          </cell>
          <cell r="CV1494" t="str">
            <v/>
          </cell>
          <cell r="CZ1494" t="str">
            <v/>
          </cell>
          <cell r="DB1494" t="str">
            <v/>
          </cell>
          <cell r="DC1494" t="str">
            <v/>
          </cell>
          <cell r="DD1494" t="str">
            <v/>
          </cell>
          <cell r="DF1494" t="str">
            <v/>
          </cell>
          <cell r="DG1494" t="str">
            <v/>
          </cell>
          <cell r="DH1494" t="str">
            <v/>
          </cell>
          <cell r="DI1494" t="str">
            <v/>
          </cell>
          <cell r="DL1494" t="str">
            <v/>
          </cell>
          <cell r="DM1494" t="str">
            <v/>
          </cell>
          <cell r="DN1494" t="str">
            <v/>
          </cell>
          <cell r="DP1494" t="str">
            <v/>
          </cell>
          <cell r="DQ1494" t="str">
            <v/>
          </cell>
          <cell r="DR1494" t="str">
            <v/>
          </cell>
          <cell r="DS1494" t="str">
            <v/>
          </cell>
          <cell r="DT1494" t="str">
            <v/>
          </cell>
        </row>
        <row r="1495">
          <cell r="I1495" t="str">
            <v>BE0948072914</v>
          </cell>
          <cell r="J1495" t="str">
            <v>FORTIS B FIX 2008 DUO 5 GEARED CALL [Classic, D]</v>
          </cell>
          <cell r="K1495">
            <v>929</v>
          </cell>
          <cell r="L1495" t="str">
            <v>Retail</v>
          </cell>
          <cell r="M1495" t="str">
            <v>INVEST_LEGAL_TYPE</v>
          </cell>
          <cell r="N1495" t="str">
            <v/>
          </cell>
          <cell r="O1495">
            <v>2</v>
          </cell>
          <cell r="P1495" t="str">
            <v>Registered</v>
          </cell>
          <cell r="Q1495" t="str">
            <v>SHARE_FORM</v>
          </cell>
          <cell r="R1495" t="str">
            <v>EUR</v>
          </cell>
          <cell r="S1495" t="str">
            <v>Y</v>
          </cell>
          <cell r="T1495">
            <v>2</v>
          </cell>
          <cell r="U1495" t="str">
            <v>Closed</v>
          </cell>
          <cell r="V1495" t="str">
            <v>PRODUCT_STATUS</v>
          </cell>
          <cell r="W1495" t="str">
            <v/>
          </cell>
          <cell r="X1495" t="str">
            <v/>
          </cell>
          <cell r="Y1495" t="str">
            <v/>
          </cell>
          <cell r="Z1495">
            <v>157640</v>
          </cell>
          <cell r="AA1495">
            <v>0</v>
          </cell>
          <cell r="AB1495" t="str">
            <v>No Benchmark</v>
          </cell>
          <cell r="AC1495" t="str">
            <v>EUR</v>
          </cell>
          <cell r="AE1495" t="str">
            <v/>
          </cell>
          <cell r="AF1495" t="str">
            <v/>
          </cell>
          <cell r="AH1495" t="str">
            <v/>
          </cell>
          <cell r="AI1495" t="str">
            <v/>
          </cell>
          <cell r="AJ1495" t="str">
            <v>CLAS</v>
          </cell>
          <cell r="AK1495" t="str">
            <v>Classic</v>
          </cell>
          <cell r="AL1495" t="str">
            <v>SHARE_CATEGORY</v>
          </cell>
          <cell r="AM1495" t="str">
            <v>D</v>
          </cell>
          <cell r="AN1495" t="str">
            <v>Distribution</v>
          </cell>
          <cell r="AO1495" t="str">
            <v>SHARE_TYPE</v>
          </cell>
          <cell r="AP1495" t="str">
            <v>Y</v>
          </cell>
          <cell r="AQ1495" t="str">
            <v>U</v>
          </cell>
          <cell r="AR1495" t="str">
            <v>Other</v>
          </cell>
          <cell r="AS1495" t="str">
            <v>DIVIDEND_FREQUENCY</v>
          </cell>
          <cell r="AT1495" t="str">
            <v>N</v>
          </cell>
          <cell r="AV1495">
            <v>20080401</v>
          </cell>
          <cell r="AW1495">
            <v>20080401</v>
          </cell>
          <cell r="AX1495">
            <v>20080401</v>
          </cell>
          <cell r="AY1495">
            <v>20160502</v>
          </cell>
          <cell r="BA1495">
            <v>20160502</v>
          </cell>
          <cell r="BB1495" t="str">
            <v>N</v>
          </cell>
          <cell r="BC1495" t="str">
            <v>No</v>
          </cell>
          <cell r="BD1495" t="str">
            <v>DICI_KIID</v>
          </cell>
          <cell r="BE1495" t="str">
            <v/>
          </cell>
          <cell r="BF1495" t="str">
            <v/>
          </cell>
          <cell r="BG1495" t="str">
            <v/>
          </cell>
          <cell r="BH1495" t="str">
            <v/>
          </cell>
          <cell r="BI1495" t="str">
            <v>N</v>
          </cell>
          <cell r="BJ1495" t="str">
            <v/>
          </cell>
          <cell r="BK1495" t="str">
            <v/>
          </cell>
          <cell r="BL1495" t="str">
            <v/>
          </cell>
          <cell r="BN1495" t="str">
            <v/>
          </cell>
          <cell r="BO1495" t="str">
            <v/>
          </cell>
          <cell r="BP1495">
            <v>2</v>
          </cell>
          <cell r="BQ1495" t="str">
            <v/>
          </cell>
          <cell r="BS1495" t="str">
            <v/>
          </cell>
          <cell r="BT1495" t="str">
            <v/>
          </cell>
          <cell r="BU1495" t="str">
            <v>Y</v>
          </cell>
          <cell r="BV1495" t="str">
            <v/>
          </cell>
          <cell r="BW1495" t="str">
            <v/>
          </cell>
          <cell r="BX1495" t="str">
            <v>NEANT</v>
          </cell>
          <cell r="BY1495" t="str">
            <v>NEANT</v>
          </cell>
          <cell r="BZ1495" t="str">
            <v>LIBRARY_FUNDSQUARE</v>
          </cell>
          <cell r="CH1495" t="str">
            <v/>
          </cell>
          <cell r="CI1495" t="str">
            <v/>
          </cell>
          <cell r="CJ1495" t="str">
            <v/>
          </cell>
          <cell r="CK1495" t="str">
            <v/>
          </cell>
          <cell r="CL1495" t="str">
            <v/>
          </cell>
          <cell r="CM1495" t="str">
            <v/>
          </cell>
          <cell r="CN1495" t="str">
            <v/>
          </cell>
          <cell r="CO1495" t="str">
            <v/>
          </cell>
          <cell r="CQ1495" t="str">
            <v/>
          </cell>
          <cell r="CR1495" t="str">
            <v/>
          </cell>
          <cell r="CS1495" t="str">
            <v/>
          </cell>
          <cell r="CU1495" t="str">
            <v/>
          </cell>
          <cell r="CV1495" t="str">
            <v/>
          </cell>
          <cell r="CZ1495" t="str">
            <v/>
          </cell>
          <cell r="DB1495" t="str">
            <v/>
          </cell>
          <cell r="DC1495" t="str">
            <v/>
          </cell>
          <cell r="DD1495" t="str">
            <v/>
          </cell>
          <cell r="DF1495" t="str">
            <v/>
          </cell>
          <cell r="DG1495" t="str">
            <v/>
          </cell>
          <cell r="DH1495" t="str">
            <v/>
          </cell>
          <cell r="DI1495" t="str">
            <v/>
          </cell>
          <cell r="DL1495" t="str">
            <v/>
          </cell>
          <cell r="DM1495" t="str">
            <v/>
          </cell>
          <cell r="DN1495" t="str">
            <v/>
          </cell>
          <cell r="DP1495" t="str">
            <v/>
          </cell>
          <cell r="DQ1495" t="str">
            <v/>
          </cell>
          <cell r="DR1495" t="str">
            <v/>
          </cell>
          <cell r="DS1495" t="str">
            <v/>
          </cell>
          <cell r="DT1495" t="str">
            <v/>
          </cell>
        </row>
        <row r="1496">
          <cell r="I1496" t="str">
            <v>FR0010147512</v>
          </cell>
          <cell r="J1496" t="str">
            <v>BNP Paribas Perspectives Long Terme [Classic Attente, C]</v>
          </cell>
          <cell r="K1496">
            <v>632</v>
          </cell>
          <cell r="L1496" t="str">
            <v>Authorised Investors</v>
          </cell>
          <cell r="M1496" t="str">
            <v>INVEST_LEGAL_TYPE</v>
          </cell>
          <cell r="N1496" t="str">
            <v/>
          </cell>
          <cell r="O1496">
            <v>3</v>
          </cell>
          <cell r="P1496" t="str">
            <v>Registered or Bearer</v>
          </cell>
          <cell r="Q1496" t="str">
            <v>SHARE_FORM</v>
          </cell>
          <cell r="R1496" t="str">
            <v>EUR</v>
          </cell>
          <cell r="S1496" t="str">
            <v>N</v>
          </cell>
          <cell r="T1496">
            <v>1</v>
          </cell>
          <cell r="U1496" t="str">
            <v>Launched</v>
          </cell>
          <cell r="V1496" t="str">
            <v>PRODUCT_STATUS</v>
          </cell>
          <cell r="W1496" t="str">
            <v/>
          </cell>
          <cell r="X1496" t="str">
            <v/>
          </cell>
          <cell r="Y1496" t="str">
            <v/>
          </cell>
          <cell r="Z1496">
            <v>621237</v>
          </cell>
          <cell r="AA1496">
            <v>0</v>
          </cell>
          <cell r="AB1496" t="str">
            <v>No Benchmark</v>
          </cell>
          <cell r="AC1496" t="str">
            <v>EUR</v>
          </cell>
          <cell r="AD1496">
            <v>201778</v>
          </cell>
          <cell r="AE1496" t="str">
            <v>BM BNP Paribas Perspectives Long Terme [2270] - Perf</v>
          </cell>
          <cell r="AF1496" t="str">
            <v>EUR</v>
          </cell>
          <cell r="AH1496" t="str">
            <v/>
          </cell>
          <cell r="AI1496" t="str">
            <v/>
          </cell>
          <cell r="AJ1496" t="str">
            <v>CA</v>
          </cell>
          <cell r="AK1496" t="str">
            <v>Classic Attente</v>
          </cell>
          <cell r="AL1496" t="str">
            <v>SHARE_CATEGORY</v>
          </cell>
          <cell r="AM1496" t="str">
            <v>C</v>
          </cell>
          <cell r="AN1496" t="str">
            <v>Capitalisation</v>
          </cell>
          <cell r="AO1496" t="str">
            <v>SHARE_TYPE</v>
          </cell>
          <cell r="AP1496" t="str">
            <v>Y</v>
          </cell>
          <cell r="AQ1496" t="str">
            <v/>
          </cell>
          <cell r="AR1496" t="str">
            <v/>
          </cell>
          <cell r="AS1496" t="str">
            <v/>
          </cell>
          <cell r="AT1496" t="str">
            <v>N</v>
          </cell>
          <cell r="AV1496">
            <v>20030919</v>
          </cell>
          <cell r="AW1496">
            <v>20030919</v>
          </cell>
          <cell r="BB1496" t="str">
            <v>Y</v>
          </cell>
          <cell r="BC1496" t="str">
            <v>Yes</v>
          </cell>
          <cell r="BD1496" t="str">
            <v>DICI_KIID</v>
          </cell>
          <cell r="BE1496" t="str">
            <v/>
          </cell>
          <cell r="BF1496" t="str">
            <v/>
          </cell>
          <cell r="BG1496" t="str">
            <v/>
          </cell>
          <cell r="BH1496" t="str">
            <v/>
          </cell>
          <cell r="BI1496" t="str">
            <v>Y</v>
          </cell>
          <cell r="BJ1496" t="str">
            <v>0.0001</v>
          </cell>
          <cell r="BK1496" t="str">
            <v>Y</v>
          </cell>
          <cell r="BL1496" t="str">
            <v>0.0001</v>
          </cell>
          <cell r="BM1496">
            <v>30</v>
          </cell>
          <cell r="BN1496" t="str">
            <v>L'investissement dans des instruments de type actions justifie la catégorie de risque. Ceux-ci sont sujets à d'importantes fluctuations de cours souvent amplifiées à court terme.</v>
          </cell>
          <cell r="BO1496" t="str">
            <v>RISK_NARRATIVE</v>
          </cell>
          <cell r="BP1496">
            <v>5</v>
          </cell>
          <cell r="BQ1496" t="str">
            <v>Y</v>
          </cell>
          <cell r="BR1496">
            <v>2</v>
          </cell>
          <cell r="BS1496" t="str">
            <v>**</v>
          </cell>
          <cell r="BT1496" t="str">
            <v>NOTATION_MORNINGSTAR_RATING</v>
          </cell>
          <cell r="BU1496" t="str">
            <v>Y</v>
          </cell>
          <cell r="BV1496" t="str">
            <v/>
          </cell>
          <cell r="BW1496" t="str">
            <v/>
          </cell>
          <cell r="BX1496" t="str">
            <v>BNP IP-FR</v>
          </cell>
          <cell r="BY1496" t="str">
            <v>BNP IP-FR</v>
          </cell>
          <cell r="BZ1496" t="str">
            <v>LIBRARY_FUNDSQUARE</v>
          </cell>
          <cell r="CA1496">
            <v>14.5</v>
          </cell>
          <cell r="CB1496">
            <v>4</v>
          </cell>
          <cell r="CC1496">
            <v>20230415</v>
          </cell>
          <cell r="CD1496">
            <v>12.47</v>
          </cell>
          <cell r="CE1496">
            <v>4</v>
          </cell>
          <cell r="CF1496">
            <v>1</v>
          </cell>
          <cell r="CH1496" t="str">
            <v>N</v>
          </cell>
          <cell r="CI1496" t="str">
            <v/>
          </cell>
          <cell r="CJ1496" t="str">
            <v/>
          </cell>
          <cell r="CK1496" t="str">
            <v/>
          </cell>
          <cell r="CL1496" t="str">
            <v/>
          </cell>
          <cell r="CM1496" t="str">
            <v>No Benchmark</v>
          </cell>
          <cell r="CN1496" t="str">
            <v>-7.69% Cash Index Euro Short Term Rate (EUR) RI 365 Days + 32.61% MSCI Europe (Hedged in EUR) NR + 13.16% MSCI EMU Micro cap (EUR) NR + 37.77% MSCI USA (Hedged in EUR) NR + 11.45% MSCI Japan (Hedged in EUR) NR + 12.7% MSCI Emerging Markets (EUR) NR</v>
          </cell>
          <cell r="CO1496" t="str">
            <v/>
          </cell>
          <cell r="CQ1496" t="str">
            <v/>
          </cell>
          <cell r="CR1496" t="str">
            <v/>
          </cell>
          <cell r="CS1496" t="str">
            <v/>
          </cell>
          <cell r="CT1496">
            <v>2</v>
          </cell>
          <cell r="CU1496" t="str">
            <v>CAT 2 (Total Return)</v>
          </cell>
          <cell r="CV1496" t="str">
            <v>PRIIPS_CATEGORY</v>
          </cell>
          <cell r="CW1496">
            <v>12.47</v>
          </cell>
          <cell r="CX1496">
            <v>11.97</v>
          </cell>
          <cell r="CZ1496" t="str">
            <v>En raison de conditions de marché inhabituelles, d'autres risques peuvent être générés, tels que: Risque(s) Dérivés</v>
          </cell>
          <cell r="DA1496">
            <v>203976</v>
          </cell>
          <cell r="DB1496" t="str">
            <v>BM ESG BNP Paribas Perspectives Long Terme [2270]</v>
          </cell>
          <cell r="DC1496" t="str">
            <v>EUR</v>
          </cell>
          <cell r="DD1496" t="str">
            <v>27.63% MSCI USA (hedged in EUR) NR + 12.41% MSCI Japan (Hedged in EUR) NR + 5.4% MSCI China 10/40 (USD) NR + 10.63% MSCI Emerging Markets (EUR) NR + 28.49% MSCI Europe (Hedged in EUR) NR + 15.44% MSCI EMU Micro cap (EUR) NR</v>
          </cell>
          <cell r="DF1496" t="str">
            <v/>
          </cell>
          <cell r="DG1496" t="str">
            <v/>
          </cell>
          <cell r="DH1496" t="str">
            <v/>
          </cell>
          <cell r="DI1496" t="str">
            <v>N</v>
          </cell>
          <cell r="DL1496" t="str">
            <v/>
          </cell>
          <cell r="DM1496" t="str">
            <v/>
          </cell>
          <cell r="DN1496" t="str">
            <v/>
          </cell>
          <cell r="DP1496" t="str">
            <v/>
          </cell>
          <cell r="DQ1496" t="str">
            <v/>
          </cell>
          <cell r="DR1496" t="str">
            <v/>
          </cell>
          <cell r="DS1496" t="str">
            <v/>
          </cell>
          <cell r="DT1496" t="str">
            <v/>
          </cell>
        </row>
        <row r="1497">
          <cell r="I1497" t="str">
            <v>FR0010146530</v>
          </cell>
          <cell r="J1497" t="str">
            <v>BNP Paribas Perspectives Long Terme [Classic, C]</v>
          </cell>
          <cell r="K1497">
            <v>631</v>
          </cell>
          <cell r="L1497" t="str">
            <v>All</v>
          </cell>
          <cell r="M1497" t="str">
            <v>INVEST_LEGAL_TYPE</v>
          </cell>
          <cell r="N1497" t="str">
            <v/>
          </cell>
          <cell r="O1497">
            <v>3</v>
          </cell>
          <cell r="P1497" t="str">
            <v>Registered or Bearer</v>
          </cell>
          <cell r="Q1497" t="str">
            <v>SHARE_FORM</v>
          </cell>
          <cell r="R1497" t="str">
            <v>EUR</v>
          </cell>
          <cell r="S1497" t="str">
            <v>Y</v>
          </cell>
          <cell r="T1497">
            <v>1</v>
          </cell>
          <cell r="U1497" t="str">
            <v>Launched</v>
          </cell>
          <cell r="V1497" t="str">
            <v>PRODUCT_STATUS</v>
          </cell>
          <cell r="W1497" t="str">
            <v/>
          </cell>
          <cell r="X1497" t="str">
            <v/>
          </cell>
          <cell r="Y1497" t="str">
            <v/>
          </cell>
          <cell r="Z1497">
            <v>621237</v>
          </cell>
          <cell r="AA1497">
            <v>0</v>
          </cell>
          <cell r="AB1497" t="str">
            <v>No Benchmark</v>
          </cell>
          <cell r="AC1497" t="str">
            <v>EUR</v>
          </cell>
          <cell r="AD1497">
            <v>201778</v>
          </cell>
          <cell r="AE1497" t="str">
            <v>BM BNP Paribas Perspectives Long Terme [2270] - Perf</v>
          </cell>
          <cell r="AF1497" t="str">
            <v>EUR</v>
          </cell>
          <cell r="AH1497" t="str">
            <v/>
          </cell>
          <cell r="AI1497" t="str">
            <v/>
          </cell>
          <cell r="AJ1497" t="str">
            <v>CLAS</v>
          </cell>
          <cell r="AK1497" t="str">
            <v>Classic</v>
          </cell>
          <cell r="AL1497" t="str">
            <v>SHARE_CATEGORY</v>
          </cell>
          <cell r="AM1497" t="str">
            <v>C</v>
          </cell>
          <cell r="AN1497" t="str">
            <v>Capitalisation</v>
          </cell>
          <cell r="AO1497" t="str">
            <v>SHARE_TYPE</v>
          </cell>
          <cell r="AP1497" t="str">
            <v>Y</v>
          </cell>
          <cell r="AQ1497" t="str">
            <v/>
          </cell>
          <cell r="AR1497" t="str">
            <v/>
          </cell>
          <cell r="AS1497" t="str">
            <v/>
          </cell>
          <cell r="AT1497" t="str">
            <v>N</v>
          </cell>
          <cell r="AV1497">
            <v>20030919</v>
          </cell>
          <cell r="AW1497">
            <v>20030919</v>
          </cell>
          <cell r="BB1497" t="str">
            <v>Y</v>
          </cell>
          <cell r="BC1497" t="str">
            <v>Yes</v>
          </cell>
          <cell r="BD1497" t="str">
            <v>DICI_KIID</v>
          </cell>
          <cell r="BE1497" t="str">
            <v/>
          </cell>
          <cell r="BF1497" t="str">
            <v/>
          </cell>
          <cell r="BG1497" t="str">
            <v/>
          </cell>
          <cell r="BH1497" t="str">
            <v/>
          </cell>
          <cell r="BI1497" t="str">
            <v>Y</v>
          </cell>
          <cell r="BJ1497" t="str">
            <v>0.0001</v>
          </cell>
          <cell r="BK1497" t="str">
            <v>Y</v>
          </cell>
          <cell r="BL1497" t="str">
            <v>0.0001</v>
          </cell>
          <cell r="BM1497">
            <v>30</v>
          </cell>
          <cell r="BN1497" t="str">
            <v>L'investissement dans des instruments de type actions justifie la catégorie de risque. Ceux-ci sont sujets à d'importantes fluctuations de cours souvent amplifiées à court terme.</v>
          </cell>
          <cell r="BO1497" t="str">
            <v>RISK_NARRATIVE</v>
          </cell>
          <cell r="BP1497">
            <v>5</v>
          </cell>
          <cell r="BQ1497" t="str">
            <v>Y</v>
          </cell>
          <cell r="BR1497">
            <v>2</v>
          </cell>
          <cell r="BS1497" t="str">
            <v>**</v>
          </cell>
          <cell r="BT1497" t="str">
            <v>NOTATION_MORNINGSTAR_RATING</v>
          </cell>
          <cell r="BU1497" t="str">
            <v>Y</v>
          </cell>
          <cell r="BV1497" t="str">
            <v/>
          </cell>
          <cell r="BW1497" t="str">
            <v/>
          </cell>
          <cell r="BX1497" t="str">
            <v>BNP IP-FR</v>
          </cell>
          <cell r="BY1497" t="str">
            <v>BNP IP-FR</v>
          </cell>
          <cell r="BZ1497" t="str">
            <v>LIBRARY_FUNDSQUARE</v>
          </cell>
          <cell r="CA1497">
            <v>14.5</v>
          </cell>
          <cell r="CB1497">
            <v>4</v>
          </cell>
          <cell r="CC1497">
            <v>20230415</v>
          </cell>
          <cell r="CD1497">
            <v>12.47</v>
          </cell>
          <cell r="CE1497">
            <v>4</v>
          </cell>
          <cell r="CF1497">
            <v>1</v>
          </cell>
          <cell r="CH1497" t="str">
            <v>N</v>
          </cell>
          <cell r="CI1497" t="str">
            <v/>
          </cell>
          <cell r="CJ1497" t="str">
            <v/>
          </cell>
          <cell r="CK1497" t="str">
            <v/>
          </cell>
          <cell r="CL1497" t="str">
            <v/>
          </cell>
          <cell r="CM1497" t="str">
            <v>No Benchmark</v>
          </cell>
          <cell r="CN1497" t="str">
            <v>-7.69% Cash Index Euro Short Term Rate (EUR) RI 365 Days + 32.61% MSCI Europe (Hedged in EUR) NR + 13.16% MSCI EMU Micro cap (EUR) NR + 37.77% MSCI USA (Hedged in EUR) NR + 11.45% MSCI Japan (Hedged in EUR) NR + 12.7% MSCI Emerging Markets (EUR) NR</v>
          </cell>
          <cell r="CO1497" t="str">
            <v/>
          </cell>
          <cell r="CQ1497" t="str">
            <v/>
          </cell>
          <cell r="CR1497" t="str">
            <v/>
          </cell>
          <cell r="CS1497" t="str">
            <v/>
          </cell>
          <cell r="CT1497">
            <v>2</v>
          </cell>
          <cell r="CU1497" t="str">
            <v>CAT 2 (Total Return)</v>
          </cell>
          <cell r="CV1497" t="str">
            <v>PRIIPS_CATEGORY</v>
          </cell>
          <cell r="CW1497">
            <v>12.47</v>
          </cell>
          <cell r="CX1497">
            <v>11.97</v>
          </cell>
          <cell r="CZ1497" t="str">
            <v>En raison de conditions de marché inhabituelles, d'autres risques peuvent être générés, tels que: Risque(s) Dérivés</v>
          </cell>
          <cell r="DA1497">
            <v>203976</v>
          </cell>
          <cell r="DB1497" t="str">
            <v>BM ESG BNP Paribas Perspectives Long Terme [2270]</v>
          </cell>
          <cell r="DC1497" t="str">
            <v>EUR</v>
          </cell>
          <cell r="DD1497" t="str">
            <v>27.63% MSCI USA (hedged in EUR) NR + 12.41% MSCI Japan (Hedged in EUR) NR + 5.4% MSCI China 10/40 (USD) NR + 10.63% MSCI Emerging Markets (EUR) NR + 28.49% MSCI Europe (Hedged in EUR) NR + 15.44% MSCI EMU Micro cap (EUR) NR</v>
          </cell>
          <cell r="DF1497" t="str">
            <v/>
          </cell>
          <cell r="DG1497" t="str">
            <v/>
          </cell>
          <cell r="DH1497" t="str">
            <v/>
          </cell>
          <cell r="DI1497" t="str">
            <v>N</v>
          </cell>
          <cell r="DL1497" t="str">
            <v/>
          </cell>
          <cell r="DM1497" t="str">
            <v/>
          </cell>
          <cell r="DN1497" t="str">
            <v/>
          </cell>
          <cell r="DP1497" t="str">
            <v/>
          </cell>
          <cell r="DQ1497" t="str">
            <v/>
          </cell>
          <cell r="DR1497" t="str">
            <v/>
          </cell>
          <cell r="DS1497" t="str">
            <v/>
          </cell>
          <cell r="DT1497" t="str">
            <v/>
          </cell>
        </row>
        <row r="1498">
          <cell r="I1498" t="str">
            <v>FR0010146522</v>
          </cell>
          <cell r="J1498" t="str">
            <v>BNP Paribas Perspectives Long Terme [I, C]</v>
          </cell>
          <cell r="L1498" t="str">
            <v/>
          </cell>
          <cell r="M1498" t="str">
            <v/>
          </cell>
          <cell r="N1498" t="str">
            <v/>
          </cell>
          <cell r="O1498">
            <v>3</v>
          </cell>
          <cell r="P1498" t="str">
            <v>Registered or Bearer</v>
          </cell>
          <cell r="Q1498" t="str">
            <v>SHARE_FORM</v>
          </cell>
          <cell r="R1498" t="str">
            <v>EUR</v>
          </cell>
          <cell r="S1498" t="str">
            <v>N</v>
          </cell>
          <cell r="T1498">
            <v>1</v>
          </cell>
          <cell r="U1498" t="str">
            <v>Launched</v>
          </cell>
          <cell r="V1498" t="str">
            <v>PRODUCT_STATUS</v>
          </cell>
          <cell r="W1498" t="str">
            <v/>
          </cell>
          <cell r="X1498" t="str">
            <v/>
          </cell>
          <cell r="Y1498" t="str">
            <v/>
          </cell>
          <cell r="Z1498">
            <v>621237</v>
          </cell>
          <cell r="AA1498">
            <v>0</v>
          </cell>
          <cell r="AB1498" t="str">
            <v>No Benchmark</v>
          </cell>
          <cell r="AC1498" t="str">
            <v>EUR</v>
          </cell>
          <cell r="AD1498">
            <v>201778</v>
          </cell>
          <cell r="AE1498" t="str">
            <v>BM BNP Paribas Perspectives Long Terme [2270] - Perf</v>
          </cell>
          <cell r="AF1498" t="str">
            <v>EUR</v>
          </cell>
          <cell r="AH1498" t="str">
            <v/>
          </cell>
          <cell r="AI1498" t="str">
            <v/>
          </cell>
          <cell r="AJ1498" t="str">
            <v>CASH</v>
          </cell>
          <cell r="AK1498" t="str">
            <v>I</v>
          </cell>
          <cell r="AL1498" t="str">
            <v>SHARE_CATEGORY</v>
          </cell>
          <cell r="AM1498" t="str">
            <v>C</v>
          </cell>
          <cell r="AN1498" t="str">
            <v>Capitalisation</v>
          </cell>
          <cell r="AO1498" t="str">
            <v>SHARE_TYPE</v>
          </cell>
          <cell r="AP1498" t="str">
            <v>Y</v>
          </cell>
          <cell r="AQ1498" t="str">
            <v/>
          </cell>
          <cell r="AR1498" t="str">
            <v/>
          </cell>
          <cell r="AS1498" t="str">
            <v/>
          </cell>
          <cell r="AT1498" t="str">
            <v>N</v>
          </cell>
          <cell r="AV1498">
            <v>20030919</v>
          </cell>
          <cell r="AW1498">
            <v>20030919</v>
          </cell>
          <cell r="BB1498" t="str">
            <v>Y</v>
          </cell>
          <cell r="BC1498" t="str">
            <v>Yes</v>
          </cell>
          <cell r="BD1498" t="str">
            <v>DICI_KIID</v>
          </cell>
          <cell r="BE1498" t="str">
            <v/>
          </cell>
          <cell r="BF1498" t="str">
            <v/>
          </cell>
          <cell r="BG1498" t="str">
            <v/>
          </cell>
          <cell r="BH1498" t="str">
            <v/>
          </cell>
          <cell r="BI1498" t="str">
            <v>Y</v>
          </cell>
          <cell r="BJ1498" t="str">
            <v>0.0001</v>
          </cell>
          <cell r="BK1498" t="str">
            <v>Y</v>
          </cell>
          <cell r="BL1498" t="str">
            <v>0.0001</v>
          </cell>
          <cell r="BM1498">
            <v>30</v>
          </cell>
          <cell r="BN1498" t="str">
            <v>L'investissement dans des instruments de type actions justifie la catégorie de risque. Ceux-ci sont sujets à d'importantes fluctuations de cours souvent amplifiées à court terme.</v>
          </cell>
          <cell r="BO1498" t="str">
            <v>RISK_NARRATIVE</v>
          </cell>
          <cell r="BP1498">
            <v>5</v>
          </cell>
          <cell r="BQ1498" t="str">
            <v>Y</v>
          </cell>
          <cell r="BR1498">
            <v>2</v>
          </cell>
          <cell r="BS1498" t="str">
            <v>**</v>
          </cell>
          <cell r="BT1498" t="str">
            <v>NOTATION_MORNINGSTAR_RATING</v>
          </cell>
          <cell r="BU1498" t="str">
            <v>Y</v>
          </cell>
          <cell r="BV1498" t="str">
            <v/>
          </cell>
          <cell r="BW1498" t="str">
            <v/>
          </cell>
          <cell r="BX1498" t="str">
            <v>BNP IP-FR</v>
          </cell>
          <cell r="BY1498" t="str">
            <v>BNP IP-FR</v>
          </cell>
          <cell r="BZ1498" t="str">
            <v>LIBRARY_FUNDSQUARE</v>
          </cell>
          <cell r="CA1498">
            <v>14.5</v>
          </cell>
          <cell r="CB1498">
            <v>4</v>
          </cell>
          <cell r="CC1498">
            <v>20230415</v>
          </cell>
          <cell r="CD1498">
            <v>12.47</v>
          </cell>
          <cell r="CE1498">
            <v>4</v>
          </cell>
          <cell r="CF1498">
            <v>1</v>
          </cell>
          <cell r="CH1498" t="str">
            <v/>
          </cell>
          <cell r="CI1498" t="str">
            <v/>
          </cell>
          <cell r="CJ1498" t="str">
            <v/>
          </cell>
          <cell r="CK1498" t="str">
            <v/>
          </cell>
          <cell r="CL1498" t="str">
            <v/>
          </cell>
          <cell r="CM1498" t="str">
            <v>No Benchmark</v>
          </cell>
          <cell r="CN1498" t="str">
            <v>-7.69% Cash Index Euro Short Term Rate (EUR) RI 365 Days + 32.61% MSCI Europe (Hedged in EUR) NR + 13.16% MSCI EMU Micro cap (EUR) NR + 37.77% MSCI USA (Hedged in EUR) NR + 11.45% MSCI Japan (Hedged in EUR) NR + 12.7% MSCI Emerging Markets (EUR) NR</v>
          </cell>
          <cell r="CO1498" t="str">
            <v/>
          </cell>
          <cell r="CQ1498" t="str">
            <v/>
          </cell>
          <cell r="CR1498" t="str">
            <v/>
          </cell>
          <cell r="CS1498" t="str">
            <v/>
          </cell>
          <cell r="CT1498">
            <v>2</v>
          </cell>
          <cell r="CU1498" t="str">
            <v>CAT 2 (Total Return)</v>
          </cell>
          <cell r="CV1498" t="str">
            <v>PRIIPS_CATEGORY</v>
          </cell>
          <cell r="CW1498">
            <v>12.47</v>
          </cell>
          <cell r="CX1498">
            <v>11.97</v>
          </cell>
          <cell r="CZ1498" t="str">
            <v>En raison de conditions de marché inhabituelles, d'autres risques peuvent être générés, tels que: Risque(s) Dérivés</v>
          </cell>
          <cell r="DA1498">
            <v>203976</v>
          </cell>
          <cell r="DB1498" t="str">
            <v>BM ESG BNP Paribas Perspectives Long Terme [2270]</v>
          </cell>
          <cell r="DC1498" t="str">
            <v>EUR</v>
          </cell>
          <cell r="DD1498" t="str">
            <v>27.63% MSCI USA (hedged in EUR) NR + 12.41% MSCI Japan (Hedged in EUR) NR + 5.4% MSCI China 10/40 (USD) NR + 10.63% MSCI Emerging Markets (EUR) NR + 28.49% MSCI Europe (Hedged in EUR) NR + 15.44% MSCI EMU Micro cap (EUR) NR</v>
          </cell>
          <cell r="DF1498" t="str">
            <v/>
          </cell>
          <cell r="DG1498" t="str">
            <v/>
          </cell>
          <cell r="DH1498" t="str">
            <v/>
          </cell>
          <cell r="DI1498" t="str">
            <v>N</v>
          </cell>
          <cell r="DL1498" t="str">
            <v/>
          </cell>
          <cell r="DM1498" t="str">
            <v/>
          </cell>
          <cell r="DN1498" t="str">
            <v/>
          </cell>
          <cell r="DP1498" t="str">
            <v/>
          </cell>
          <cell r="DQ1498" t="str">
            <v/>
          </cell>
          <cell r="DR1498" t="str">
            <v/>
          </cell>
          <cell r="DS1498" t="str">
            <v/>
          </cell>
          <cell r="DT1498" t="str">
            <v/>
          </cell>
        </row>
        <row r="1499">
          <cell r="I1499" t="str">
            <v>FR0013451457</v>
          </cell>
          <cell r="J1499" t="str">
            <v>BNP Paribas Perspectives Long Terme [RE Attente, C]</v>
          </cell>
          <cell r="L1499" t="str">
            <v/>
          </cell>
          <cell r="M1499" t="str">
            <v/>
          </cell>
          <cell r="N1499" t="str">
            <v/>
          </cell>
          <cell r="O1499">
            <v>3</v>
          </cell>
          <cell r="P1499" t="str">
            <v>Registered or Bearer</v>
          </cell>
          <cell r="Q1499" t="str">
            <v>SHARE_FORM</v>
          </cell>
          <cell r="R1499" t="str">
            <v>EUR</v>
          </cell>
          <cell r="S1499" t="str">
            <v>Y</v>
          </cell>
          <cell r="T1499">
            <v>1</v>
          </cell>
          <cell r="U1499" t="str">
            <v>Launched</v>
          </cell>
          <cell r="V1499" t="str">
            <v>PRODUCT_STATUS</v>
          </cell>
          <cell r="W1499" t="str">
            <v/>
          </cell>
          <cell r="X1499" t="str">
            <v/>
          </cell>
          <cell r="Y1499" t="str">
            <v/>
          </cell>
          <cell r="Z1499">
            <v>621237</v>
          </cell>
          <cell r="AA1499">
            <v>0</v>
          </cell>
          <cell r="AB1499" t="str">
            <v>No Benchmark</v>
          </cell>
          <cell r="AC1499" t="str">
            <v>EUR</v>
          </cell>
          <cell r="AD1499">
            <v>201778</v>
          </cell>
          <cell r="AE1499" t="str">
            <v>BM BNP Paribas Perspectives Long Terme [2270] - Perf</v>
          </cell>
          <cell r="AF1499" t="str">
            <v>EUR</v>
          </cell>
          <cell r="AH1499" t="str">
            <v/>
          </cell>
          <cell r="AI1499" t="str">
            <v/>
          </cell>
          <cell r="AJ1499" t="str">
            <v>REAT</v>
          </cell>
          <cell r="AK1499" t="str">
            <v>RE Attente</v>
          </cell>
          <cell r="AL1499" t="str">
            <v>SHARE_CATEGORY</v>
          </cell>
          <cell r="AM1499" t="str">
            <v>C</v>
          </cell>
          <cell r="AN1499" t="str">
            <v>Capitalisation</v>
          </cell>
          <cell r="AO1499" t="str">
            <v>SHARE_TYPE</v>
          </cell>
          <cell r="AP1499" t="str">
            <v>Y</v>
          </cell>
          <cell r="AQ1499" t="str">
            <v/>
          </cell>
          <cell r="AR1499" t="str">
            <v/>
          </cell>
          <cell r="AS1499" t="str">
            <v/>
          </cell>
          <cell r="AT1499" t="str">
            <v>N</v>
          </cell>
          <cell r="AV1499">
            <v>20191015</v>
          </cell>
          <cell r="AW1499">
            <v>20191015</v>
          </cell>
          <cell r="BB1499" t="str">
            <v>Y</v>
          </cell>
          <cell r="BC1499" t="str">
            <v>Yes</v>
          </cell>
          <cell r="BD1499" t="str">
            <v>DICI_KIID</v>
          </cell>
          <cell r="BE1499" t="str">
            <v/>
          </cell>
          <cell r="BF1499" t="str">
            <v/>
          </cell>
          <cell r="BG1499" t="str">
            <v/>
          </cell>
          <cell r="BH1499" t="str">
            <v/>
          </cell>
          <cell r="BI1499" t="str">
            <v>Y</v>
          </cell>
          <cell r="BJ1499" t="str">
            <v>0.0001</v>
          </cell>
          <cell r="BK1499" t="str">
            <v>Y</v>
          </cell>
          <cell r="BL1499" t="str">
            <v>0.0001</v>
          </cell>
          <cell r="BM1499">
            <v>30</v>
          </cell>
          <cell r="BN1499" t="str">
            <v>L'investissement dans des instruments de type actions justifie la catégorie de risque. Ceux-ci sont sujets à d'importantes fluctuations de cours souvent amplifiées à court terme.</v>
          </cell>
          <cell r="BO1499" t="str">
            <v>RISK_NARRATIVE</v>
          </cell>
          <cell r="BP1499">
            <v>5</v>
          </cell>
          <cell r="BQ1499" t="str">
            <v>Y</v>
          </cell>
          <cell r="BS1499" t="str">
            <v/>
          </cell>
          <cell r="BT1499" t="str">
            <v/>
          </cell>
          <cell r="BU1499" t="str">
            <v/>
          </cell>
          <cell r="BV1499" t="str">
            <v/>
          </cell>
          <cell r="BW1499" t="str">
            <v/>
          </cell>
          <cell r="BX1499" t="str">
            <v>BNP IP-FR</v>
          </cell>
          <cell r="BY1499" t="str">
            <v>BNP IP-FR</v>
          </cell>
          <cell r="BZ1499" t="str">
            <v>LIBRARY_FUNDSQUARE</v>
          </cell>
          <cell r="CA1499">
            <v>14.5</v>
          </cell>
          <cell r="CB1499">
            <v>4</v>
          </cell>
          <cell r="CC1499">
            <v>20230415</v>
          </cell>
          <cell r="CD1499">
            <v>12.47</v>
          </cell>
          <cell r="CE1499">
            <v>4</v>
          </cell>
          <cell r="CF1499">
            <v>1</v>
          </cell>
          <cell r="CH1499" t="str">
            <v/>
          </cell>
          <cell r="CI1499" t="str">
            <v/>
          </cell>
          <cell r="CJ1499" t="str">
            <v/>
          </cell>
          <cell r="CK1499" t="str">
            <v/>
          </cell>
          <cell r="CL1499" t="str">
            <v/>
          </cell>
          <cell r="CM1499" t="str">
            <v>No Benchmark</v>
          </cell>
          <cell r="CN1499" t="str">
            <v>-7.69% Cash Index Euro Short Term Rate (EUR) RI 365 Days + 32.61% MSCI Europe (Hedged in EUR) NR + 13.16% MSCI EMU Micro cap (EUR) NR + 37.77% MSCI USA (Hedged in EUR) NR + 11.45% MSCI Japan (Hedged in EUR) NR + 12.7% MSCI Emerging Markets (EUR) NR</v>
          </cell>
          <cell r="CO1499" t="str">
            <v/>
          </cell>
          <cell r="CQ1499" t="str">
            <v/>
          </cell>
          <cell r="CR1499" t="str">
            <v/>
          </cell>
          <cell r="CS1499" t="str">
            <v/>
          </cell>
          <cell r="CT1499">
            <v>2</v>
          </cell>
          <cell r="CU1499" t="str">
            <v>CAT 2 (Total Return)</v>
          </cell>
          <cell r="CV1499" t="str">
            <v>PRIIPS_CATEGORY</v>
          </cell>
          <cell r="CW1499">
            <v>12.47</v>
          </cell>
          <cell r="CX1499">
            <v>11.97</v>
          </cell>
          <cell r="CZ1499" t="str">
            <v>En raison de conditions de marché inhabituelles, d'autres risques peuvent être générés, tels que: Risque(s) Dérivés</v>
          </cell>
          <cell r="DA1499">
            <v>203976</v>
          </cell>
          <cell r="DB1499" t="str">
            <v>BM ESG BNP Paribas Perspectives Long Terme [2270]</v>
          </cell>
          <cell r="DC1499" t="str">
            <v>EUR</v>
          </cell>
          <cell r="DD1499" t="str">
            <v>27.63% MSCI USA (hedged in EUR) NR + 12.41% MSCI Japan (Hedged in EUR) NR + 5.4% MSCI China 10/40 (USD) NR + 10.63% MSCI Emerging Markets (EUR) NR + 28.49% MSCI Europe (Hedged in EUR) NR + 15.44% MSCI EMU Micro cap (EUR) NR</v>
          </cell>
          <cell r="DF1499" t="str">
            <v/>
          </cell>
          <cell r="DG1499" t="str">
            <v/>
          </cell>
          <cell r="DH1499" t="str">
            <v/>
          </cell>
          <cell r="DI1499" t="str">
            <v>N</v>
          </cell>
          <cell r="DL1499" t="str">
            <v/>
          </cell>
          <cell r="DM1499" t="str">
            <v/>
          </cell>
          <cell r="DN1499" t="str">
            <v/>
          </cell>
          <cell r="DP1499" t="str">
            <v/>
          </cell>
          <cell r="DQ1499" t="str">
            <v/>
          </cell>
          <cell r="DR1499" t="str">
            <v/>
          </cell>
          <cell r="DS1499" t="str">
            <v/>
          </cell>
          <cell r="DT1499" t="str">
            <v/>
          </cell>
        </row>
        <row r="1500">
          <cell r="I1500" t="str">
            <v>FR0013450681</v>
          </cell>
          <cell r="J1500" t="str">
            <v>BNP Paribas Perspectives Long Terme [RE, C]</v>
          </cell>
          <cell r="L1500" t="str">
            <v/>
          </cell>
          <cell r="M1500" t="str">
            <v/>
          </cell>
          <cell r="N1500" t="str">
            <v/>
          </cell>
          <cell r="O1500">
            <v>3</v>
          </cell>
          <cell r="P1500" t="str">
            <v>Registered or Bearer</v>
          </cell>
          <cell r="Q1500" t="str">
            <v>SHARE_FORM</v>
          </cell>
          <cell r="R1500" t="str">
            <v>EUR</v>
          </cell>
          <cell r="S1500" t="str">
            <v>Y</v>
          </cell>
          <cell r="T1500">
            <v>1</v>
          </cell>
          <cell r="U1500" t="str">
            <v>Launched</v>
          </cell>
          <cell r="V1500" t="str">
            <v>PRODUCT_STATUS</v>
          </cell>
          <cell r="W1500" t="str">
            <v/>
          </cell>
          <cell r="X1500" t="str">
            <v/>
          </cell>
          <cell r="Y1500" t="str">
            <v/>
          </cell>
          <cell r="Z1500">
            <v>621237</v>
          </cell>
          <cell r="AA1500">
            <v>0</v>
          </cell>
          <cell r="AB1500" t="str">
            <v>No Benchmark</v>
          </cell>
          <cell r="AC1500" t="str">
            <v>EUR</v>
          </cell>
          <cell r="AD1500">
            <v>201778</v>
          </cell>
          <cell r="AE1500" t="str">
            <v>BM BNP Paribas Perspectives Long Terme [2270] - Perf</v>
          </cell>
          <cell r="AF1500" t="str">
            <v>EUR</v>
          </cell>
          <cell r="AH1500" t="str">
            <v/>
          </cell>
          <cell r="AI1500" t="str">
            <v/>
          </cell>
          <cell r="AJ1500" t="str">
            <v>RE</v>
          </cell>
          <cell r="AK1500" t="str">
            <v>RE</v>
          </cell>
          <cell r="AL1500" t="str">
            <v>SHARE_CATEGORY</v>
          </cell>
          <cell r="AM1500" t="str">
            <v>C</v>
          </cell>
          <cell r="AN1500" t="str">
            <v>Capitalisation</v>
          </cell>
          <cell r="AO1500" t="str">
            <v>SHARE_TYPE</v>
          </cell>
          <cell r="AP1500" t="str">
            <v>Y</v>
          </cell>
          <cell r="AQ1500" t="str">
            <v/>
          </cell>
          <cell r="AR1500" t="str">
            <v/>
          </cell>
          <cell r="AS1500" t="str">
            <v/>
          </cell>
          <cell r="AT1500" t="str">
            <v>N</v>
          </cell>
          <cell r="AV1500">
            <v>20191015</v>
          </cell>
          <cell r="AW1500">
            <v>20191015</v>
          </cell>
          <cell r="BB1500" t="str">
            <v>Y</v>
          </cell>
          <cell r="BC1500" t="str">
            <v>Yes</v>
          </cell>
          <cell r="BD1500" t="str">
            <v>DICI_KIID</v>
          </cell>
          <cell r="BE1500" t="str">
            <v/>
          </cell>
          <cell r="BF1500" t="str">
            <v/>
          </cell>
          <cell r="BG1500" t="str">
            <v/>
          </cell>
          <cell r="BH1500" t="str">
            <v/>
          </cell>
          <cell r="BI1500" t="str">
            <v>Y</v>
          </cell>
          <cell r="BJ1500" t="str">
            <v>0.0001</v>
          </cell>
          <cell r="BK1500" t="str">
            <v>Y</v>
          </cell>
          <cell r="BL1500" t="str">
            <v>0.0001</v>
          </cell>
          <cell r="BM1500">
            <v>30</v>
          </cell>
          <cell r="BN1500" t="str">
            <v>L'investissement dans des instruments de type actions justifie la catégorie de risque. Ceux-ci sont sujets à d'importantes fluctuations de cours souvent amplifiées à court terme.</v>
          </cell>
          <cell r="BO1500" t="str">
            <v>RISK_NARRATIVE</v>
          </cell>
          <cell r="BP1500">
            <v>5</v>
          </cell>
          <cell r="BQ1500" t="str">
            <v>Y</v>
          </cell>
          <cell r="BS1500" t="str">
            <v/>
          </cell>
          <cell r="BT1500" t="str">
            <v/>
          </cell>
          <cell r="BU1500" t="str">
            <v/>
          </cell>
          <cell r="BV1500" t="str">
            <v/>
          </cell>
          <cell r="BW1500" t="str">
            <v/>
          </cell>
          <cell r="BX1500" t="str">
            <v>BNP IP-FR</v>
          </cell>
          <cell r="BY1500" t="str">
            <v>BNP IP-FR</v>
          </cell>
          <cell r="BZ1500" t="str">
            <v>LIBRARY_FUNDSQUARE</v>
          </cell>
          <cell r="CA1500">
            <v>14.5</v>
          </cell>
          <cell r="CB1500">
            <v>4</v>
          </cell>
          <cell r="CC1500">
            <v>20230415</v>
          </cell>
          <cell r="CD1500">
            <v>12.47</v>
          </cell>
          <cell r="CE1500">
            <v>4</v>
          </cell>
          <cell r="CF1500">
            <v>1</v>
          </cell>
          <cell r="CH1500" t="str">
            <v/>
          </cell>
          <cell r="CI1500" t="str">
            <v/>
          </cell>
          <cell r="CJ1500" t="str">
            <v/>
          </cell>
          <cell r="CK1500" t="str">
            <v/>
          </cell>
          <cell r="CL1500" t="str">
            <v/>
          </cell>
          <cell r="CM1500" t="str">
            <v>No Benchmark</v>
          </cell>
          <cell r="CN1500" t="str">
            <v>-7.69% Cash Index Euro Short Term Rate (EUR) RI 365 Days + 32.61% MSCI Europe (Hedged in EUR) NR + 13.16% MSCI EMU Micro cap (EUR) NR + 37.77% MSCI USA (Hedged in EUR) NR + 11.45% MSCI Japan (Hedged in EUR) NR + 12.7% MSCI Emerging Markets (EUR) NR</v>
          </cell>
          <cell r="CO1500" t="str">
            <v/>
          </cell>
          <cell r="CQ1500" t="str">
            <v/>
          </cell>
          <cell r="CR1500" t="str">
            <v/>
          </cell>
          <cell r="CS1500" t="str">
            <v/>
          </cell>
          <cell r="CT1500">
            <v>2</v>
          </cell>
          <cell r="CU1500" t="str">
            <v>CAT 2 (Total Return)</v>
          </cell>
          <cell r="CV1500" t="str">
            <v>PRIIPS_CATEGORY</v>
          </cell>
          <cell r="CW1500">
            <v>12.47</v>
          </cell>
          <cell r="CX1500">
            <v>11.97</v>
          </cell>
          <cell r="CZ1500" t="str">
            <v>En raison de conditions de marché inhabituelles, d'autres risques peuvent être générés, tels que: Risque(s) Dérivés</v>
          </cell>
          <cell r="DA1500">
            <v>203976</v>
          </cell>
          <cell r="DB1500" t="str">
            <v>BM ESG BNP Paribas Perspectives Long Terme [2270]</v>
          </cell>
          <cell r="DC1500" t="str">
            <v>EUR</v>
          </cell>
          <cell r="DD1500" t="str">
            <v>27.63% MSCI USA (hedged in EUR) NR + 12.41% MSCI Japan (Hedged in EUR) NR + 5.4% MSCI China 10/40 (USD) NR + 10.63% MSCI Emerging Markets (EUR) NR + 28.49% MSCI Europe (Hedged in EUR) NR + 15.44% MSCI EMU Micro cap (EUR) NR</v>
          </cell>
          <cell r="DF1500" t="str">
            <v/>
          </cell>
          <cell r="DG1500" t="str">
            <v/>
          </cell>
          <cell r="DH1500" t="str">
            <v/>
          </cell>
          <cell r="DI1500" t="str">
            <v>N</v>
          </cell>
          <cell r="DL1500" t="str">
            <v/>
          </cell>
          <cell r="DM1500" t="str">
            <v/>
          </cell>
          <cell r="DN1500" t="str">
            <v/>
          </cell>
          <cell r="DP1500" t="str">
            <v/>
          </cell>
          <cell r="DQ1500" t="str">
            <v/>
          </cell>
          <cell r="DR1500" t="str">
            <v/>
          </cell>
          <cell r="DS1500" t="str">
            <v/>
          </cell>
          <cell r="DT1500" t="str">
            <v/>
          </cell>
        </row>
        <row r="1501">
          <cell r="I1501" t="str">
            <v>FR0013450939</v>
          </cell>
          <cell r="J1501" t="str">
            <v>BNP Paribas Perspectives Long Terme [X, C]</v>
          </cell>
          <cell r="L1501" t="str">
            <v/>
          </cell>
          <cell r="M1501" t="str">
            <v/>
          </cell>
          <cell r="N1501" t="str">
            <v/>
          </cell>
          <cell r="O1501">
            <v>3</v>
          </cell>
          <cell r="P1501" t="str">
            <v>Registered or Bearer</v>
          </cell>
          <cell r="Q1501" t="str">
            <v>SHARE_FORM</v>
          </cell>
          <cell r="R1501" t="str">
            <v>EUR</v>
          </cell>
          <cell r="S1501" t="str">
            <v>Y</v>
          </cell>
          <cell r="T1501">
            <v>1</v>
          </cell>
          <cell r="U1501" t="str">
            <v>Launched</v>
          </cell>
          <cell r="V1501" t="str">
            <v>PRODUCT_STATUS</v>
          </cell>
          <cell r="W1501" t="str">
            <v/>
          </cell>
          <cell r="X1501" t="str">
            <v/>
          </cell>
          <cell r="Y1501" t="str">
            <v/>
          </cell>
          <cell r="Z1501">
            <v>621237</v>
          </cell>
          <cell r="AA1501">
            <v>0</v>
          </cell>
          <cell r="AB1501" t="str">
            <v>No Benchmark</v>
          </cell>
          <cell r="AC1501" t="str">
            <v>EUR</v>
          </cell>
          <cell r="AD1501">
            <v>201778</v>
          </cell>
          <cell r="AE1501" t="str">
            <v>BM BNP Paribas Perspectives Long Terme [2270] - Perf</v>
          </cell>
          <cell r="AF1501" t="str">
            <v>EUR</v>
          </cell>
          <cell r="AH1501" t="str">
            <v/>
          </cell>
          <cell r="AI1501" t="str">
            <v/>
          </cell>
          <cell r="AJ1501" t="str">
            <v>X</v>
          </cell>
          <cell r="AK1501" t="str">
            <v>X</v>
          </cell>
          <cell r="AL1501" t="str">
            <v>SHARE_CATEGORY</v>
          </cell>
          <cell r="AM1501" t="str">
            <v>C</v>
          </cell>
          <cell r="AN1501" t="str">
            <v>Capitalisation</v>
          </cell>
          <cell r="AO1501" t="str">
            <v>SHARE_TYPE</v>
          </cell>
          <cell r="AP1501" t="str">
            <v>Y</v>
          </cell>
          <cell r="AQ1501" t="str">
            <v/>
          </cell>
          <cell r="AR1501" t="str">
            <v/>
          </cell>
          <cell r="AS1501" t="str">
            <v/>
          </cell>
          <cell r="AT1501" t="str">
            <v>N</v>
          </cell>
          <cell r="AV1501">
            <v>20191015</v>
          </cell>
          <cell r="AW1501">
            <v>20191015</v>
          </cell>
          <cell r="BB1501" t="str">
            <v>Y</v>
          </cell>
          <cell r="BC1501" t="str">
            <v>Yes</v>
          </cell>
          <cell r="BD1501" t="str">
            <v>DICI_KIID</v>
          </cell>
          <cell r="BE1501" t="str">
            <v/>
          </cell>
          <cell r="BF1501" t="str">
            <v/>
          </cell>
          <cell r="BG1501" t="str">
            <v/>
          </cell>
          <cell r="BH1501" t="str">
            <v/>
          </cell>
          <cell r="BI1501" t="str">
            <v>Y</v>
          </cell>
          <cell r="BJ1501" t="str">
            <v>0.0001</v>
          </cell>
          <cell r="BK1501" t="str">
            <v>Y</v>
          </cell>
          <cell r="BL1501" t="str">
            <v>0.0001</v>
          </cell>
          <cell r="BM1501">
            <v>30</v>
          </cell>
          <cell r="BN1501" t="str">
            <v>L'investissement dans des instruments de type actions justifie la catégorie de risque. Ceux-ci sont sujets à d'importantes fluctuations de cours souvent amplifiées à court terme.</v>
          </cell>
          <cell r="BO1501" t="str">
            <v>RISK_NARRATIVE</v>
          </cell>
          <cell r="BP1501">
            <v>5</v>
          </cell>
          <cell r="BQ1501" t="str">
            <v>Y</v>
          </cell>
          <cell r="BS1501" t="str">
            <v/>
          </cell>
          <cell r="BT1501" t="str">
            <v/>
          </cell>
          <cell r="BU1501" t="str">
            <v/>
          </cell>
          <cell r="BV1501" t="str">
            <v/>
          </cell>
          <cell r="BW1501" t="str">
            <v/>
          </cell>
          <cell r="BX1501" t="str">
            <v>BNP IP-FR</v>
          </cell>
          <cell r="BY1501" t="str">
            <v>BNP IP-FR</v>
          </cell>
          <cell r="BZ1501" t="str">
            <v>LIBRARY_FUNDSQUARE</v>
          </cell>
          <cell r="CA1501">
            <v>14.5</v>
          </cell>
          <cell r="CB1501">
            <v>4</v>
          </cell>
          <cell r="CC1501">
            <v>20230415</v>
          </cell>
          <cell r="CD1501">
            <v>12.47</v>
          </cell>
          <cell r="CE1501">
            <v>4</v>
          </cell>
          <cell r="CF1501">
            <v>1</v>
          </cell>
          <cell r="CH1501" t="str">
            <v/>
          </cell>
          <cell r="CI1501" t="str">
            <v/>
          </cell>
          <cell r="CJ1501" t="str">
            <v/>
          </cell>
          <cell r="CK1501" t="str">
            <v/>
          </cell>
          <cell r="CL1501" t="str">
            <v/>
          </cell>
          <cell r="CM1501" t="str">
            <v>No Benchmark</v>
          </cell>
          <cell r="CN1501" t="str">
            <v>-7.69% Cash Index Euro Short Term Rate (EUR) RI 365 Days + 32.61% MSCI Europe (Hedged in EUR) NR + 13.16% MSCI EMU Micro cap (EUR) NR + 37.77% MSCI USA (Hedged in EUR) NR + 11.45% MSCI Japan (Hedged in EUR) NR + 12.7% MSCI Emerging Markets (EUR) NR</v>
          </cell>
          <cell r="CO1501" t="str">
            <v/>
          </cell>
          <cell r="CQ1501" t="str">
            <v/>
          </cell>
          <cell r="CR1501" t="str">
            <v/>
          </cell>
          <cell r="CS1501" t="str">
            <v/>
          </cell>
          <cell r="CT1501">
            <v>2</v>
          </cell>
          <cell r="CU1501" t="str">
            <v>CAT 2 (Total Return)</v>
          </cell>
          <cell r="CV1501" t="str">
            <v>PRIIPS_CATEGORY</v>
          </cell>
          <cell r="CW1501">
            <v>12.47</v>
          </cell>
          <cell r="CX1501">
            <v>11.97</v>
          </cell>
          <cell r="CZ1501" t="str">
            <v>En raison de conditions de marché inhabituelles, d'autres risques peuvent être générés, tels que: Risque(s) Dérivés</v>
          </cell>
          <cell r="DA1501">
            <v>203976</v>
          </cell>
          <cell r="DB1501" t="str">
            <v>BM ESG BNP Paribas Perspectives Long Terme [2270]</v>
          </cell>
          <cell r="DC1501" t="str">
            <v>EUR</v>
          </cell>
          <cell r="DD1501" t="str">
            <v>27.63% MSCI USA (hedged in EUR) NR + 12.41% MSCI Japan (Hedged in EUR) NR + 5.4% MSCI China 10/40 (USD) NR + 10.63% MSCI Emerging Markets (EUR) NR + 28.49% MSCI Europe (Hedged in EUR) NR + 15.44% MSCI EMU Micro cap (EUR) NR</v>
          </cell>
          <cell r="DF1501" t="str">
            <v/>
          </cell>
          <cell r="DG1501" t="str">
            <v/>
          </cell>
          <cell r="DH1501" t="str">
            <v/>
          </cell>
          <cell r="DI1501" t="str">
            <v>N</v>
          </cell>
          <cell r="DL1501" t="str">
            <v/>
          </cell>
          <cell r="DM1501" t="str">
            <v/>
          </cell>
          <cell r="DN1501" t="str">
            <v/>
          </cell>
          <cell r="DP1501" t="str">
            <v/>
          </cell>
          <cell r="DQ1501" t="str">
            <v/>
          </cell>
          <cell r="DR1501" t="str">
            <v/>
          </cell>
          <cell r="DS1501" t="str">
            <v/>
          </cell>
          <cell r="DT1501" t="str">
            <v/>
          </cell>
        </row>
        <row r="1502">
          <cell r="I1502" t="str">
            <v>FR0000174617</v>
          </cell>
          <cell r="J1502" t="str">
            <v>BNP Paribas Perspectives Long Terme [I Attente, C]</v>
          </cell>
          <cell r="L1502" t="str">
            <v/>
          </cell>
          <cell r="M1502" t="str">
            <v/>
          </cell>
          <cell r="N1502" t="str">
            <v/>
          </cell>
          <cell r="O1502">
            <v>3</v>
          </cell>
          <cell r="P1502" t="str">
            <v>Registered or Bearer</v>
          </cell>
          <cell r="Q1502" t="str">
            <v>SHARE_FORM</v>
          </cell>
          <cell r="R1502" t="str">
            <v>EUR</v>
          </cell>
          <cell r="S1502" t="str">
            <v>N</v>
          </cell>
          <cell r="T1502">
            <v>1</v>
          </cell>
          <cell r="U1502" t="str">
            <v>Launched</v>
          </cell>
          <cell r="V1502" t="str">
            <v>PRODUCT_STATUS</v>
          </cell>
          <cell r="W1502" t="str">
            <v/>
          </cell>
          <cell r="X1502" t="str">
            <v/>
          </cell>
          <cell r="Y1502" t="str">
            <v/>
          </cell>
          <cell r="Z1502">
            <v>621237</v>
          </cell>
          <cell r="AA1502">
            <v>0</v>
          </cell>
          <cell r="AB1502" t="str">
            <v>No Benchmark</v>
          </cell>
          <cell r="AC1502" t="str">
            <v>EUR</v>
          </cell>
          <cell r="AD1502">
            <v>201778</v>
          </cell>
          <cell r="AE1502" t="str">
            <v>BM BNP Paribas Perspectives Long Terme [2270] - Perf</v>
          </cell>
          <cell r="AF1502" t="str">
            <v>EUR</v>
          </cell>
          <cell r="AH1502" t="str">
            <v/>
          </cell>
          <cell r="AI1502" t="str">
            <v/>
          </cell>
          <cell r="AJ1502" t="str">
            <v>IA</v>
          </cell>
          <cell r="AK1502" t="str">
            <v>I Attente</v>
          </cell>
          <cell r="AL1502" t="str">
            <v>SHARE_CATEGORY</v>
          </cell>
          <cell r="AM1502" t="str">
            <v>C</v>
          </cell>
          <cell r="AN1502" t="str">
            <v>Capitalisation</v>
          </cell>
          <cell r="AO1502" t="str">
            <v>SHARE_TYPE</v>
          </cell>
          <cell r="AP1502" t="str">
            <v>Y</v>
          </cell>
          <cell r="AQ1502" t="str">
            <v/>
          </cell>
          <cell r="AR1502" t="str">
            <v/>
          </cell>
          <cell r="AS1502" t="str">
            <v/>
          </cell>
          <cell r="AT1502" t="str">
            <v>N</v>
          </cell>
          <cell r="AV1502">
            <v>20030919</v>
          </cell>
          <cell r="AW1502">
            <v>20030919</v>
          </cell>
          <cell r="BB1502" t="str">
            <v>Y</v>
          </cell>
          <cell r="BC1502" t="str">
            <v>Yes</v>
          </cell>
          <cell r="BD1502" t="str">
            <v>DICI_KIID</v>
          </cell>
          <cell r="BE1502" t="str">
            <v/>
          </cell>
          <cell r="BF1502" t="str">
            <v/>
          </cell>
          <cell r="BG1502" t="str">
            <v/>
          </cell>
          <cell r="BH1502" t="str">
            <v/>
          </cell>
          <cell r="BI1502" t="str">
            <v>Y</v>
          </cell>
          <cell r="BJ1502" t="str">
            <v>0.0001</v>
          </cell>
          <cell r="BK1502" t="str">
            <v>Y</v>
          </cell>
          <cell r="BL1502" t="str">
            <v>0.0001</v>
          </cell>
          <cell r="BM1502">
            <v>30</v>
          </cell>
          <cell r="BN1502" t="str">
            <v>L'investissement dans des instruments de type actions justifie la catégorie de risque. Ceux-ci sont sujets à d'importantes fluctuations de cours souvent amplifiées à court terme.</v>
          </cell>
          <cell r="BO1502" t="str">
            <v>RISK_NARRATIVE</v>
          </cell>
          <cell r="BP1502">
            <v>5</v>
          </cell>
          <cell r="BQ1502" t="str">
            <v>Y</v>
          </cell>
          <cell r="BR1502">
            <v>2</v>
          </cell>
          <cell r="BS1502" t="str">
            <v>**</v>
          </cell>
          <cell r="BT1502" t="str">
            <v>NOTATION_MORNINGSTAR_RATING</v>
          </cell>
          <cell r="BU1502" t="str">
            <v>Y</v>
          </cell>
          <cell r="BV1502" t="str">
            <v/>
          </cell>
          <cell r="BW1502" t="str">
            <v/>
          </cell>
          <cell r="BX1502" t="str">
            <v>BNP IP-FR</v>
          </cell>
          <cell r="BY1502" t="str">
            <v>BNP IP-FR</v>
          </cell>
          <cell r="BZ1502" t="str">
            <v>LIBRARY_FUNDSQUARE</v>
          </cell>
          <cell r="CA1502">
            <v>14.5</v>
          </cell>
          <cell r="CB1502">
            <v>4</v>
          </cell>
          <cell r="CC1502">
            <v>20230415</v>
          </cell>
          <cell r="CD1502">
            <v>12.47</v>
          </cell>
          <cell r="CE1502">
            <v>4</v>
          </cell>
          <cell r="CF1502">
            <v>1</v>
          </cell>
          <cell r="CH1502" t="str">
            <v/>
          </cell>
          <cell r="CI1502" t="str">
            <v/>
          </cell>
          <cell r="CJ1502" t="str">
            <v/>
          </cell>
          <cell r="CK1502" t="str">
            <v/>
          </cell>
          <cell r="CL1502" t="str">
            <v/>
          </cell>
          <cell r="CM1502" t="str">
            <v>No Benchmark</v>
          </cell>
          <cell r="CN1502" t="str">
            <v>-7.69% Cash Index Euro Short Term Rate (EUR) RI 365 Days + 32.61% MSCI Europe (Hedged in EUR) NR + 13.16% MSCI EMU Micro cap (EUR) NR + 37.77% MSCI USA (Hedged in EUR) NR + 11.45% MSCI Japan (Hedged in EUR) NR + 12.7% MSCI Emerging Markets (EUR) NR</v>
          </cell>
          <cell r="CO1502" t="str">
            <v/>
          </cell>
          <cell r="CQ1502" t="str">
            <v/>
          </cell>
          <cell r="CR1502" t="str">
            <v/>
          </cell>
          <cell r="CS1502" t="str">
            <v/>
          </cell>
          <cell r="CT1502">
            <v>2</v>
          </cell>
          <cell r="CU1502" t="str">
            <v>CAT 2 (Total Return)</v>
          </cell>
          <cell r="CV1502" t="str">
            <v>PRIIPS_CATEGORY</v>
          </cell>
          <cell r="CW1502">
            <v>12.47</v>
          </cell>
          <cell r="CX1502">
            <v>11.97</v>
          </cell>
          <cell r="CZ1502" t="str">
            <v>En raison de conditions de marché inhabituelles, d'autres risques peuvent être générés, tels que: Risque(s) Dérivés</v>
          </cell>
          <cell r="DA1502">
            <v>203976</v>
          </cell>
          <cell r="DB1502" t="str">
            <v>BM ESG BNP Paribas Perspectives Long Terme [2270]</v>
          </cell>
          <cell r="DC1502" t="str">
            <v>EUR</v>
          </cell>
          <cell r="DD1502" t="str">
            <v>27.63% MSCI USA (hedged in EUR) NR + 12.41% MSCI Japan (Hedged in EUR) NR + 5.4% MSCI China 10/40 (USD) NR + 10.63% MSCI Emerging Markets (EUR) NR + 28.49% MSCI Europe (Hedged in EUR) NR + 15.44% MSCI EMU Micro cap (EUR) NR</v>
          </cell>
          <cell r="DF1502" t="str">
            <v/>
          </cell>
          <cell r="DG1502" t="str">
            <v/>
          </cell>
          <cell r="DH1502" t="str">
            <v/>
          </cell>
          <cell r="DI1502" t="str">
            <v>Y</v>
          </cell>
          <cell r="DJ1502">
            <v>20030919</v>
          </cell>
          <cell r="DL1502" t="str">
            <v/>
          </cell>
          <cell r="DM1502" t="str">
            <v/>
          </cell>
          <cell r="DN1502" t="str">
            <v/>
          </cell>
          <cell r="DP1502" t="str">
            <v/>
          </cell>
          <cell r="DQ1502" t="str">
            <v/>
          </cell>
          <cell r="DR1502" t="str">
            <v/>
          </cell>
          <cell r="DS1502" t="str">
            <v/>
          </cell>
          <cell r="DT1502" t="str">
            <v/>
          </cell>
        </row>
        <row r="1503">
          <cell r="I1503" t="str">
            <v>LU0291278595</v>
          </cell>
          <cell r="J1503" t="str">
            <v>BNP PARIBAS L1 SAFE CONSERVATIVE W1 [Classic, D]</v>
          </cell>
          <cell r="K1503">
            <v>631</v>
          </cell>
          <cell r="L1503" t="str">
            <v>All</v>
          </cell>
          <cell r="M1503" t="str">
            <v>INVEST_LEGAL_TYPE</v>
          </cell>
          <cell r="N1503" t="str">
            <v/>
          </cell>
          <cell r="O1503">
            <v>3</v>
          </cell>
          <cell r="P1503" t="str">
            <v>Registered or Bearer</v>
          </cell>
          <cell r="Q1503" t="str">
            <v>SHARE_FORM</v>
          </cell>
          <cell r="R1503" t="str">
            <v>EUR</v>
          </cell>
          <cell r="S1503" t="str">
            <v>Y</v>
          </cell>
          <cell r="T1503">
            <v>2</v>
          </cell>
          <cell r="U1503" t="str">
            <v>Closed</v>
          </cell>
          <cell r="V1503" t="str">
            <v>PRODUCT_STATUS</v>
          </cell>
          <cell r="W1503" t="str">
            <v/>
          </cell>
          <cell r="X1503" t="str">
            <v/>
          </cell>
          <cell r="Y1503" t="str">
            <v/>
          </cell>
          <cell r="Z1503">
            <v>166004</v>
          </cell>
          <cell r="AA1503">
            <v>185618</v>
          </cell>
          <cell r="AB1503" t="str">
            <v>BM BNP Paribas L1 Safe Conservative W1</v>
          </cell>
          <cell r="AC1503" t="str">
            <v>EUR</v>
          </cell>
          <cell r="AE1503" t="str">
            <v/>
          </cell>
          <cell r="AF1503" t="str">
            <v/>
          </cell>
          <cell r="AH1503" t="str">
            <v/>
          </cell>
          <cell r="AI1503" t="str">
            <v/>
          </cell>
          <cell r="AJ1503" t="str">
            <v>CLAS</v>
          </cell>
          <cell r="AK1503" t="str">
            <v>Classic</v>
          </cell>
          <cell r="AL1503" t="str">
            <v>SHARE_CATEGORY</v>
          </cell>
          <cell r="AM1503" t="str">
            <v>D</v>
          </cell>
          <cell r="AN1503" t="str">
            <v>Distribution</v>
          </cell>
          <cell r="AO1503" t="str">
            <v>SHARE_TYPE</v>
          </cell>
          <cell r="AP1503" t="str">
            <v>Y</v>
          </cell>
          <cell r="AQ1503" t="str">
            <v>Y</v>
          </cell>
          <cell r="AR1503" t="str">
            <v>Annually</v>
          </cell>
          <cell r="AS1503" t="str">
            <v>DIVIDEND_FREQUENCY</v>
          </cell>
          <cell r="AT1503" t="str">
            <v>N</v>
          </cell>
          <cell r="AV1503">
            <v>20070131</v>
          </cell>
          <cell r="AY1503">
            <v>20170216</v>
          </cell>
          <cell r="AZ1503">
            <v>20170216</v>
          </cell>
          <cell r="BA1503">
            <v>20170202</v>
          </cell>
          <cell r="BB1503" t="str">
            <v>Y</v>
          </cell>
          <cell r="BC1503" t="str">
            <v>Yes</v>
          </cell>
          <cell r="BD1503" t="str">
            <v>DICI_KIID</v>
          </cell>
          <cell r="BE1503" t="str">
            <v/>
          </cell>
          <cell r="BF1503" t="str">
            <v/>
          </cell>
          <cell r="BG1503" t="str">
            <v/>
          </cell>
          <cell r="BH1503" t="str">
            <v/>
          </cell>
          <cell r="BI1503" t="str">
            <v>Y</v>
          </cell>
          <cell r="BJ1503" t="str">
            <v>0.001</v>
          </cell>
          <cell r="BK1503" t="str">
            <v/>
          </cell>
          <cell r="BL1503" t="str">
            <v/>
          </cell>
          <cell r="BM1503">
            <v>64</v>
          </cell>
          <cell r="BN1503" t="str">
            <v>The risk category is justified by the investment in different asset classes with a standard asset mix that is a low proportion of risky assets and a high proportion of less risky assets.</v>
          </cell>
          <cell r="BO1503" t="str">
            <v>RISK_NARRATIVE</v>
          </cell>
          <cell r="BP1503">
            <v>2</v>
          </cell>
          <cell r="BQ1503" t="str">
            <v/>
          </cell>
          <cell r="BS1503" t="str">
            <v/>
          </cell>
          <cell r="BT1503" t="str">
            <v/>
          </cell>
          <cell r="BU1503" t="str">
            <v>Y</v>
          </cell>
          <cell r="BV1503" t="str">
            <v/>
          </cell>
          <cell r="BW1503" t="str">
            <v/>
          </cell>
          <cell r="BX1503" t="str">
            <v>BNP IP-LU</v>
          </cell>
          <cell r="BY1503" t="str">
            <v>BNP IP-LU</v>
          </cell>
          <cell r="BZ1503" t="str">
            <v>LIBRARY_FUNDSQUARE</v>
          </cell>
          <cell r="CH1503" t="str">
            <v/>
          </cell>
          <cell r="CI1503" t="str">
            <v/>
          </cell>
          <cell r="CJ1503" t="str">
            <v/>
          </cell>
          <cell r="CK1503" t="str">
            <v/>
          </cell>
          <cell r="CL1503" t="str">
            <v/>
          </cell>
          <cell r="CM1503" t="str">
            <v>100% BOND</v>
          </cell>
          <cell r="CN1503" t="str">
            <v/>
          </cell>
          <cell r="CO1503" t="str">
            <v/>
          </cell>
          <cell r="CQ1503" t="str">
            <v/>
          </cell>
          <cell r="CR1503" t="str">
            <v/>
          </cell>
          <cell r="CS1503" t="str">
            <v/>
          </cell>
          <cell r="CU1503" t="str">
            <v/>
          </cell>
          <cell r="CV1503" t="str">
            <v/>
          </cell>
          <cell r="CZ1503" t="str">
            <v/>
          </cell>
          <cell r="DB1503" t="str">
            <v/>
          </cell>
          <cell r="DC1503" t="str">
            <v/>
          </cell>
          <cell r="DD1503" t="str">
            <v/>
          </cell>
          <cell r="DF1503" t="str">
            <v/>
          </cell>
          <cell r="DG1503" t="str">
            <v/>
          </cell>
          <cell r="DH1503" t="str">
            <v/>
          </cell>
          <cell r="DI1503" t="str">
            <v/>
          </cell>
          <cell r="DL1503" t="str">
            <v/>
          </cell>
          <cell r="DM1503" t="str">
            <v/>
          </cell>
          <cell r="DN1503" t="str">
            <v/>
          </cell>
          <cell r="DP1503" t="str">
            <v/>
          </cell>
          <cell r="DQ1503" t="str">
            <v/>
          </cell>
          <cell r="DR1503" t="str">
            <v/>
          </cell>
          <cell r="DS1503" t="str">
            <v/>
          </cell>
          <cell r="DT1503" t="str">
            <v/>
          </cell>
        </row>
        <row r="1504">
          <cell r="I1504" t="str">
            <v>LU0291279056</v>
          </cell>
          <cell r="J1504" t="str">
            <v>BNP PARIBAS L1 SAFE CONSERVATIVE W1 [I, C]</v>
          </cell>
          <cell r="K1504">
            <v>991</v>
          </cell>
          <cell r="L1504" t="str">
            <v>Institutionnal clients and UCI</v>
          </cell>
          <cell r="M1504" t="str">
            <v>INVEST_LEGAL_TYPE</v>
          </cell>
          <cell r="N1504" t="str">
            <v/>
          </cell>
          <cell r="O1504">
            <v>3</v>
          </cell>
          <cell r="P1504" t="str">
            <v>Registered or Bearer</v>
          </cell>
          <cell r="Q1504" t="str">
            <v>SHARE_FORM</v>
          </cell>
          <cell r="R1504" t="str">
            <v>EUR</v>
          </cell>
          <cell r="S1504" t="str">
            <v>N</v>
          </cell>
          <cell r="T1504">
            <v>2</v>
          </cell>
          <cell r="U1504" t="str">
            <v>Closed</v>
          </cell>
          <cell r="V1504" t="str">
            <v>PRODUCT_STATUS</v>
          </cell>
          <cell r="W1504" t="str">
            <v/>
          </cell>
          <cell r="X1504" t="str">
            <v/>
          </cell>
          <cell r="Y1504" t="str">
            <v/>
          </cell>
          <cell r="Z1504">
            <v>166004</v>
          </cell>
          <cell r="AA1504">
            <v>185618</v>
          </cell>
          <cell r="AB1504" t="str">
            <v>BM BNP Paribas L1 Safe Conservative W1</v>
          </cell>
          <cell r="AC1504" t="str">
            <v>EUR</v>
          </cell>
          <cell r="AE1504" t="str">
            <v/>
          </cell>
          <cell r="AF1504" t="str">
            <v/>
          </cell>
          <cell r="AH1504" t="str">
            <v/>
          </cell>
          <cell r="AI1504" t="str">
            <v/>
          </cell>
          <cell r="AJ1504" t="str">
            <v>CASH</v>
          </cell>
          <cell r="AK1504" t="str">
            <v>I</v>
          </cell>
          <cell r="AL1504" t="str">
            <v>SHARE_CATEGORY</v>
          </cell>
          <cell r="AM1504" t="str">
            <v>C</v>
          </cell>
          <cell r="AN1504" t="str">
            <v>Capitalisation</v>
          </cell>
          <cell r="AO1504" t="str">
            <v>SHARE_TYPE</v>
          </cell>
          <cell r="AP1504" t="str">
            <v>Y</v>
          </cell>
          <cell r="AQ1504" t="str">
            <v/>
          </cell>
          <cell r="AR1504" t="str">
            <v/>
          </cell>
          <cell r="AS1504" t="str">
            <v/>
          </cell>
          <cell r="AT1504" t="str">
            <v>N</v>
          </cell>
          <cell r="AV1504">
            <v>20070131</v>
          </cell>
          <cell r="AY1504">
            <v>20160715</v>
          </cell>
          <cell r="AZ1504">
            <v>20160715</v>
          </cell>
          <cell r="BB1504" t="str">
            <v>Y</v>
          </cell>
          <cell r="BC1504" t="str">
            <v>Yes</v>
          </cell>
          <cell r="BD1504" t="str">
            <v>DICI_KIID</v>
          </cell>
          <cell r="BE1504" t="str">
            <v/>
          </cell>
          <cell r="BF1504" t="str">
            <v/>
          </cell>
          <cell r="BG1504" t="str">
            <v/>
          </cell>
          <cell r="BH1504" t="str">
            <v/>
          </cell>
          <cell r="BI1504" t="str">
            <v>Y</v>
          </cell>
          <cell r="BJ1504" t="str">
            <v>0.001</v>
          </cell>
          <cell r="BK1504" t="str">
            <v/>
          </cell>
          <cell r="BL1504" t="str">
            <v/>
          </cell>
          <cell r="BM1504">
            <v>64</v>
          </cell>
          <cell r="BN1504" t="str">
            <v>The risk category is justified by the investment in different asset classes with a standard asset mix that is a low proportion of risky assets and a high proportion of less risky assets.</v>
          </cell>
          <cell r="BO1504" t="str">
            <v>RISK_NARRATIVE</v>
          </cell>
          <cell r="BP1504">
            <v>2</v>
          </cell>
          <cell r="BQ1504" t="str">
            <v/>
          </cell>
          <cell r="BS1504" t="str">
            <v/>
          </cell>
          <cell r="BT1504" t="str">
            <v/>
          </cell>
          <cell r="BU1504" t="str">
            <v>Y</v>
          </cell>
          <cell r="BV1504" t="str">
            <v/>
          </cell>
          <cell r="BW1504" t="str">
            <v/>
          </cell>
          <cell r="BX1504" t="str">
            <v>BNP IP-LU</v>
          </cell>
          <cell r="BY1504" t="str">
            <v>BNP IP-LU</v>
          </cell>
          <cell r="BZ1504" t="str">
            <v>LIBRARY_FUNDSQUARE</v>
          </cell>
          <cell r="CH1504" t="str">
            <v/>
          </cell>
          <cell r="CI1504" t="str">
            <v/>
          </cell>
          <cell r="CJ1504" t="str">
            <v/>
          </cell>
          <cell r="CK1504" t="str">
            <v/>
          </cell>
          <cell r="CL1504" t="str">
            <v/>
          </cell>
          <cell r="CM1504" t="str">
            <v>100% BOND</v>
          </cell>
          <cell r="CN1504" t="str">
            <v/>
          </cell>
          <cell r="CO1504" t="str">
            <v/>
          </cell>
          <cell r="CQ1504" t="str">
            <v/>
          </cell>
          <cell r="CR1504" t="str">
            <v/>
          </cell>
          <cell r="CS1504" t="str">
            <v/>
          </cell>
          <cell r="CU1504" t="str">
            <v/>
          </cell>
          <cell r="CV1504" t="str">
            <v/>
          </cell>
          <cell r="CZ1504" t="str">
            <v/>
          </cell>
          <cell r="DB1504" t="str">
            <v/>
          </cell>
          <cell r="DC1504" t="str">
            <v/>
          </cell>
          <cell r="DD1504" t="str">
            <v/>
          </cell>
          <cell r="DF1504" t="str">
            <v/>
          </cell>
          <cell r="DG1504" t="str">
            <v/>
          </cell>
          <cell r="DH1504" t="str">
            <v/>
          </cell>
          <cell r="DI1504" t="str">
            <v/>
          </cell>
          <cell r="DL1504" t="str">
            <v/>
          </cell>
          <cell r="DM1504" t="str">
            <v/>
          </cell>
          <cell r="DN1504" t="str">
            <v/>
          </cell>
          <cell r="DP1504" t="str">
            <v/>
          </cell>
          <cell r="DQ1504" t="str">
            <v/>
          </cell>
          <cell r="DR1504" t="str">
            <v/>
          </cell>
          <cell r="DS1504" t="str">
            <v/>
          </cell>
          <cell r="DT1504" t="str">
            <v/>
          </cell>
        </row>
        <row r="1505">
          <cell r="I1505" t="str">
            <v>LU0291279130</v>
          </cell>
          <cell r="J1505" t="str">
            <v>BNP PARIBAS L1 SAFE CONSERVATIVE W1 [P FLF, C]</v>
          </cell>
          <cell r="L1505" t="str">
            <v/>
          </cell>
          <cell r="M1505" t="str">
            <v/>
          </cell>
          <cell r="N1505" t="str">
            <v/>
          </cell>
          <cell r="O1505">
            <v>3</v>
          </cell>
          <cell r="P1505" t="str">
            <v>Registered or Bearer</v>
          </cell>
          <cell r="Q1505" t="str">
            <v>SHARE_FORM</v>
          </cell>
          <cell r="R1505" t="str">
            <v>EUR</v>
          </cell>
          <cell r="S1505" t="str">
            <v>N</v>
          </cell>
          <cell r="T1505">
            <v>2</v>
          </cell>
          <cell r="U1505" t="str">
            <v>Closed</v>
          </cell>
          <cell r="V1505" t="str">
            <v>PRODUCT_STATUS</v>
          </cell>
          <cell r="W1505" t="str">
            <v/>
          </cell>
          <cell r="X1505" t="str">
            <v/>
          </cell>
          <cell r="Y1505" t="str">
            <v/>
          </cell>
          <cell r="Z1505">
            <v>166004</v>
          </cell>
          <cell r="AA1505">
            <v>185618</v>
          </cell>
          <cell r="AB1505" t="str">
            <v>BM BNP Paribas L1 Safe Conservative W1</v>
          </cell>
          <cell r="AC1505" t="str">
            <v>EUR</v>
          </cell>
          <cell r="AE1505" t="str">
            <v/>
          </cell>
          <cell r="AF1505" t="str">
            <v/>
          </cell>
          <cell r="AH1505" t="str">
            <v/>
          </cell>
          <cell r="AI1505" t="str">
            <v/>
          </cell>
          <cell r="AJ1505" t="str">
            <v>PFLF</v>
          </cell>
          <cell r="AK1505" t="str">
            <v>P FLF</v>
          </cell>
          <cell r="AL1505" t="str">
            <v>SHARE_CATEGORY</v>
          </cell>
          <cell r="AM1505" t="str">
            <v>C</v>
          </cell>
          <cell r="AN1505" t="str">
            <v>Capitalisation</v>
          </cell>
          <cell r="AO1505" t="str">
            <v>SHARE_TYPE</v>
          </cell>
          <cell r="AP1505" t="str">
            <v>Y</v>
          </cell>
          <cell r="AQ1505" t="str">
            <v/>
          </cell>
          <cell r="AR1505" t="str">
            <v/>
          </cell>
          <cell r="AS1505" t="str">
            <v/>
          </cell>
          <cell r="AT1505" t="str">
            <v>N</v>
          </cell>
          <cell r="AV1505">
            <v>20070131</v>
          </cell>
          <cell r="AY1505">
            <v>20100506</v>
          </cell>
          <cell r="AZ1505">
            <v>20100506</v>
          </cell>
          <cell r="BB1505" t="str">
            <v>Y</v>
          </cell>
          <cell r="BC1505" t="str">
            <v>Yes</v>
          </cell>
          <cell r="BD1505" t="str">
            <v>DICI_KIID</v>
          </cell>
          <cell r="BE1505" t="str">
            <v/>
          </cell>
          <cell r="BF1505" t="str">
            <v/>
          </cell>
          <cell r="BG1505" t="str">
            <v/>
          </cell>
          <cell r="BH1505" t="str">
            <v/>
          </cell>
          <cell r="BI1505" t="str">
            <v>Y</v>
          </cell>
          <cell r="BJ1505" t="str">
            <v>0.001</v>
          </cell>
          <cell r="BK1505" t="str">
            <v/>
          </cell>
          <cell r="BL1505" t="str">
            <v/>
          </cell>
          <cell r="BN1505" t="str">
            <v/>
          </cell>
          <cell r="BO1505" t="str">
            <v/>
          </cell>
          <cell r="BP1505">
            <v>2</v>
          </cell>
          <cell r="BQ1505" t="str">
            <v/>
          </cell>
          <cell r="BS1505" t="str">
            <v/>
          </cell>
          <cell r="BT1505" t="str">
            <v/>
          </cell>
          <cell r="BU1505" t="str">
            <v>Y</v>
          </cell>
          <cell r="BV1505" t="str">
            <v/>
          </cell>
          <cell r="BW1505" t="str">
            <v/>
          </cell>
          <cell r="BX1505" t="str">
            <v/>
          </cell>
          <cell r="BY1505" t="str">
            <v/>
          </cell>
          <cell r="BZ1505" t="str">
            <v/>
          </cell>
          <cell r="CH1505" t="str">
            <v/>
          </cell>
          <cell r="CI1505" t="str">
            <v/>
          </cell>
          <cell r="CJ1505" t="str">
            <v/>
          </cell>
          <cell r="CK1505" t="str">
            <v/>
          </cell>
          <cell r="CL1505" t="str">
            <v/>
          </cell>
          <cell r="CM1505" t="str">
            <v>100% BOND</v>
          </cell>
          <cell r="CN1505" t="str">
            <v/>
          </cell>
          <cell r="CO1505" t="str">
            <v/>
          </cell>
          <cell r="CQ1505" t="str">
            <v/>
          </cell>
          <cell r="CR1505" t="str">
            <v/>
          </cell>
          <cell r="CS1505" t="str">
            <v/>
          </cell>
          <cell r="CU1505" t="str">
            <v/>
          </cell>
          <cell r="CV1505" t="str">
            <v/>
          </cell>
          <cell r="CZ1505" t="str">
            <v/>
          </cell>
          <cell r="DB1505" t="str">
            <v/>
          </cell>
          <cell r="DC1505" t="str">
            <v/>
          </cell>
          <cell r="DD1505" t="str">
            <v/>
          </cell>
          <cell r="DF1505" t="str">
            <v/>
          </cell>
          <cell r="DG1505" t="str">
            <v/>
          </cell>
          <cell r="DH1505" t="str">
            <v/>
          </cell>
          <cell r="DI1505" t="str">
            <v/>
          </cell>
          <cell r="DL1505" t="str">
            <v/>
          </cell>
          <cell r="DM1505" t="str">
            <v/>
          </cell>
          <cell r="DN1505" t="str">
            <v/>
          </cell>
          <cell r="DP1505" t="str">
            <v/>
          </cell>
          <cell r="DQ1505" t="str">
            <v/>
          </cell>
          <cell r="DR1505" t="str">
            <v/>
          </cell>
          <cell r="DS1505" t="str">
            <v/>
          </cell>
          <cell r="DT1505" t="str">
            <v/>
          </cell>
        </row>
        <row r="1506">
          <cell r="I1506" t="str">
            <v>LU0531983418</v>
          </cell>
          <cell r="J1506" t="str">
            <v>BNP PARIBAS L1 SAFE CONSERVATIVE W1 [Privilege, C]</v>
          </cell>
          <cell r="K1506">
            <v>631</v>
          </cell>
          <cell r="L1506" t="str">
            <v>All</v>
          </cell>
          <cell r="M1506" t="str">
            <v>INVEST_LEGAL_TYPE</v>
          </cell>
          <cell r="N1506" t="str">
            <v/>
          </cell>
          <cell r="O1506">
            <v>3</v>
          </cell>
          <cell r="P1506" t="str">
            <v>Registered or Bearer</v>
          </cell>
          <cell r="Q1506" t="str">
            <v>SHARE_FORM</v>
          </cell>
          <cell r="R1506" t="str">
            <v>EUR</v>
          </cell>
          <cell r="S1506" t="str">
            <v>N</v>
          </cell>
          <cell r="T1506">
            <v>2</v>
          </cell>
          <cell r="U1506" t="str">
            <v>Closed</v>
          </cell>
          <cell r="V1506" t="str">
            <v>PRODUCT_STATUS</v>
          </cell>
          <cell r="W1506" t="str">
            <v/>
          </cell>
          <cell r="X1506" t="str">
            <v/>
          </cell>
          <cell r="Y1506" t="str">
            <v/>
          </cell>
          <cell r="Z1506">
            <v>166004</v>
          </cell>
          <cell r="AA1506">
            <v>185618</v>
          </cell>
          <cell r="AB1506" t="str">
            <v>BM BNP Paribas L1 Safe Conservative W1</v>
          </cell>
          <cell r="AC1506" t="str">
            <v>EUR</v>
          </cell>
          <cell r="AE1506" t="str">
            <v/>
          </cell>
          <cell r="AF1506" t="str">
            <v/>
          </cell>
          <cell r="AH1506" t="str">
            <v/>
          </cell>
          <cell r="AI1506" t="str">
            <v/>
          </cell>
          <cell r="AJ1506" t="str">
            <v>PRIV</v>
          </cell>
          <cell r="AK1506" t="str">
            <v>Privilege</v>
          </cell>
          <cell r="AL1506" t="str">
            <v>SHARE_CATEGORY</v>
          </cell>
          <cell r="AM1506" t="str">
            <v>C</v>
          </cell>
          <cell r="AN1506" t="str">
            <v>Capitalisation</v>
          </cell>
          <cell r="AO1506" t="str">
            <v>SHARE_TYPE</v>
          </cell>
          <cell r="AP1506" t="str">
            <v>Y</v>
          </cell>
          <cell r="AQ1506" t="str">
            <v/>
          </cell>
          <cell r="AR1506" t="str">
            <v/>
          </cell>
          <cell r="AS1506" t="str">
            <v/>
          </cell>
          <cell r="AT1506" t="str">
            <v>N</v>
          </cell>
          <cell r="AV1506">
            <v>20100706</v>
          </cell>
          <cell r="AY1506">
            <v>20160626</v>
          </cell>
          <cell r="AZ1506">
            <v>20160626</v>
          </cell>
          <cell r="BB1506" t="str">
            <v>Y</v>
          </cell>
          <cell r="BC1506" t="str">
            <v>Yes</v>
          </cell>
          <cell r="BD1506" t="str">
            <v>DICI_KIID</v>
          </cell>
          <cell r="BE1506" t="str">
            <v/>
          </cell>
          <cell r="BF1506" t="str">
            <v/>
          </cell>
          <cell r="BG1506" t="str">
            <v/>
          </cell>
          <cell r="BH1506" t="str">
            <v/>
          </cell>
          <cell r="BI1506" t="str">
            <v>Y</v>
          </cell>
          <cell r="BJ1506" t="str">
            <v>0.001</v>
          </cell>
          <cell r="BK1506" t="str">
            <v/>
          </cell>
          <cell r="BL1506" t="str">
            <v/>
          </cell>
          <cell r="BM1506">
            <v>64</v>
          </cell>
          <cell r="BN1506" t="str">
            <v>The risk category is justified by the investment in different asset classes with a standard asset mix that is a low proportion of risky assets and a high proportion of less risky assets.</v>
          </cell>
          <cell r="BO1506" t="str">
            <v>RISK_NARRATIVE</v>
          </cell>
          <cell r="BP1506">
            <v>2</v>
          </cell>
          <cell r="BQ1506" t="str">
            <v/>
          </cell>
          <cell r="BS1506" t="str">
            <v/>
          </cell>
          <cell r="BT1506" t="str">
            <v/>
          </cell>
          <cell r="BU1506" t="str">
            <v>N</v>
          </cell>
          <cell r="BV1506" t="str">
            <v/>
          </cell>
          <cell r="BW1506" t="str">
            <v/>
          </cell>
          <cell r="BX1506" t="str">
            <v>BNP IP-LU</v>
          </cell>
          <cell r="BY1506" t="str">
            <v>BNP IP-LU</v>
          </cell>
          <cell r="BZ1506" t="str">
            <v>LIBRARY_FUNDSQUARE</v>
          </cell>
          <cell r="CH1506" t="str">
            <v/>
          </cell>
          <cell r="CI1506" t="str">
            <v/>
          </cell>
          <cell r="CJ1506" t="str">
            <v/>
          </cell>
          <cell r="CK1506" t="str">
            <v/>
          </cell>
          <cell r="CL1506" t="str">
            <v/>
          </cell>
          <cell r="CM1506" t="str">
            <v>100% BOND</v>
          </cell>
          <cell r="CN1506" t="str">
            <v/>
          </cell>
          <cell r="CO1506" t="str">
            <v/>
          </cell>
          <cell r="CQ1506" t="str">
            <v/>
          </cell>
          <cell r="CR1506" t="str">
            <v/>
          </cell>
          <cell r="CS1506" t="str">
            <v/>
          </cell>
          <cell r="CU1506" t="str">
            <v/>
          </cell>
          <cell r="CV1506" t="str">
            <v/>
          </cell>
          <cell r="CZ1506" t="str">
            <v/>
          </cell>
          <cell r="DB1506" t="str">
            <v/>
          </cell>
          <cell r="DC1506" t="str">
            <v/>
          </cell>
          <cell r="DD1506" t="str">
            <v/>
          </cell>
          <cell r="DF1506" t="str">
            <v/>
          </cell>
          <cell r="DG1506" t="str">
            <v/>
          </cell>
          <cell r="DH1506" t="str">
            <v/>
          </cell>
          <cell r="DI1506" t="str">
            <v/>
          </cell>
          <cell r="DL1506" t="str">
            <v/>
          </cell>
          <cell r="DM1506" t="str">
            <v/>
          </cell>
          <cell r="DN1506" t="str">
            <v/>
          </cell>
          <cell r="DP1506" t="str">
            <v/>
          </cell>
          <cell r="DQ1506" t="str">
            <v/>
          </cell>
          <cell r="DR1506" t="str">
            <v/>
          </cell>
          <cell r="DS1506" t="str">
            <v/>
          </cell>
          <cell r="DT1506" t="str">
            <v/>
          </cell>
        </row>
        <row r="1507">
          <cell r="I1507" t="str">
            <v>LU0531983509</v>
          </cell>
          <cell r="J1507" t="str">
            <v>BNP PARIBAS L1 SAFE CONSERVATIVE W1 [X, C]</v>
          </cell>
          <cell r="K1507">
            <v>632</v>
          </cell>
          <cell r="L1507" t="str">
            <v>Authorised Investors</v>
          </cell>
          <cell r="M1507" t="str">
            <v>INVEST_LEGAL_TYPE</v>
          </cell>
          <cell r="N1507" t="str">
            <v/>
          </cell>
          <cell r="O1507">
            <v>2</v>
          </cell>
          <cell r="P1507" t="str">
            <v>Registered</v>
          </cell>
          <cell r="Q1507" t="str">
            <v>SHARE_FORM</v>
          </cell>
          <cell r="R1507" t="str">
            <v>EUR</v>
          </cell>
          <cell r="S1507" t="str">
            <v>N</v>
          </cell>
          <cell r="T1507">
            <v>2</v>
          </cell>
          <cell r="U1507" t="str">
            <v>Closed</v>
          </cell>
          <cell r="V1507" t="str">
            <v>PRODUCT_STATUS</v>
          </cell>
          <cell r="W1507" t="str">
            <v/>
          </cell>
          <cell r="X1507" t="str">
            <v/>
          </cell>
          <cell r="Y1507" t="str">
            <v/>
          </cell>
          <cell r="Z1507">
            <v>166004</v>
          </cell>
          <cell r="AA1507">
            <v>185618</v>
          </cell>
          <cell r="AB1507" t="str">
            <v>BM BNP Paribas L1 Safe Conservative W1</v>
          </cell>
          <cell r="AC1507" t="str">
            <v>EUR</v>
          </cell>
          <cell r="AE1507" t="str">
            <v/>
          </cell>
          <cell r="AF1507" t="str">
            <v/>
          </cell>
          <cell r="AH1507" t="str">
            <v/>
          </cell>
          <cell r="AI1507" t="str">
            <v/>
          </cell>
          <cell r="AJ1507" t="str">
            <v>X</v>
          </cell>
          <cell r="AK1507" t="str">
            <v>X</v>
          </cell>
          <cell r="AL1507" t="str">
            <v>SHARE_CATEGORY</v>
          </cell>
          <cell r="AM1507" t="str">
            <v>C</v>
          </cell>
          <cell r="AN1507" t="str">
            <v>Capitalisation</v>
          </cell>
          <cell r="AO1507" t="str">
            <v>SHARE_TYPE</v>
          </cell>
          <cell r="AP1507" t="str">
            <v>Y</v>
          </cell>
          <cell r="AQ1507" t="str">
            <v/>
          </cell>
          <cell r="AR1507" t="str">
            <v/>
          </cell>
          <cell r="AS1507" t="str">
            <v/>
          </cell>
          <cell r="AT1507" t="str">
            <v>N</v>
          </cell>
          <cell r="AV1507">
            <v>20100706</v>
          </cell>
          <cell r="AY1507">
            <v>20160626</v>
          </cell>
          <cell r="AZ1507">
            <v>20160626</v>
          </cell>
          <cell r="BB1507" t="str">
            <v>Y</v>
          </cell>
          <cell r="BC1507" t="str">
            <v>Yes</v>
          </cell>
          <cell r="BD1507" t="str">
            <v>DICI_KIID</v>
          </cell>
          <cell r="BE1507" t="str">
            <v/>
          </cell>
          <cell r="BF1507" t="str">
            <v/>
          </cell>
          <cell r="BG1507" t="str">
            <v/>
          </cell>
          <cell r="BH1507" t="str">
            <v/>
          </cell>
          <cell r="BI1507" t="str">
            <v>Y</v>
          </cell>
          <cell r="BJ1507" t="str">
            <v>0.001</v>
          </cell>
          <cell r="BK1507" t="str">
            <v/>
          </cell>
          <cell r="BL1507" t="str">
            <v/>
          </cell>
          <cell r="BM1507">
            <v>64</v>
          </cell>
          <cell r="BN1507" t="str">
            <v>The risk category is justified by the investment in different asset classes with a standard asset mix that is a low proportion of risky assets and a high proportion of less risky assets.</v>
          </cell>
          <cell r="BO1507" t="str">
            <v>RISK_NARRATIVE</v>
          </cell>
          <cell r="BP1507">
            <v>2</v>
          </cell>
          <cell r="BQ1507" t="str">
            <v/>
          </cell>
          <cell r="BS1507" t="str">
            <v/>
          </cell>
          <cell r="BT1507" t="str">
            <v/>
          </cell>
          <cell r="BU1507" t="str">
            <v>N</v>
          </cell>
          <cell r="BV1507" t="str">
            <v/>
          </cell>
          <cell r="BW1507" t="str">
            <v/>
          </cell>
          <cell r="BX1507" t="str">
            <v>BNP IP-LU</v>
          </cell>
          <cell r="BY1507" t="str">
            <v>BNP IP-LU</v>
          </cell>
          <cell r="BZ1507" t="str">
            <v>LIBRARY_FUNDSQUARE</v>
          </cell>
          <cell r="CH1507" t="str">
            <v/>
          </cell>
          <cell r="CI1507" t="str">
            <v/>
          </cell>
          <cell r="CJ1507" t="str">
            <v/>
          </cell>
          <cell r="CK1507" t="str">
            <v/>
          </cell>
          <cell r="CL1507" t="str">
            <v/>
          </cell>
          <cell r="CM1507" t="str">
            <v>100% BOND</v>
          </cell>
          <cell r="CN1507" t="str">
            <v/>
          </cell>
          <cell r="CO1507" t="str">
            <v/>
          </cell>
          <cell r="CQ1507" t="str">
            <v/>
          </cell>
          <cell r="CR1507" t="str">
            <v/>
          </cell>
          <cell r="CS1507" t="str">
            <v/>
          </cell>
          <cell r="CU1507" t="str">
            <v/>
          </cell>
          <cell r="CV1507" t="str">
            <v/>
          </cell>
          <cell r="CZ1507" t="str">
            <v/>
          </cell>
          <cell r="DB1507" t="str">
            <v/>
          </cell>
          <cell r="DC1507" t="str">
            <v/>
          </cell>
          <cell r="DD1507" t="str">
            <v/>
          </cell>
          <cell r="DF1507" t="str">
            <v/>
          </cell>
          <cell r="DG1507" t="str">
            <v/>
          </cell>
          <cell r="DH1507" t="str">
            <v/>
          </cell>
          <cell r="DI1507" t="str">
            <v/>
          </cell>
          <cell r="DL1507" t="str">
            <v/>
          </cell>
          <cell r="DM1507" t="str">
            <v/>
          </cell>
          <cell r="DN1507" t="str">
            <v/>
          </cell>
          <cell r="DP1507" t="str">
            <v/>
          </cell>
          <cell r="DQ1507" t="str">
            <v/>
          </cell>
          <cell r="DR1507" t="str">
            <v/>
          </cell>
          <cell r="DS1507" t="str">
            <v/>
          </cell>
          <cell r="DT1507" t="str">
            <v/>
          </cell>
        </row>
        <row r="1508">
          <cell r="I1508" t="str">
            <v>LU0291278835</v>
          </cell>
          <cell r="J1508" t="str">
            <v>BNP PARIBAS L1 SAFE CONSERVATIVE W1 [Fintro, D]</v>
          </cell>
          <cell r="K1508">
            <v>631</v>
          </cell>
          <cell r="L1508" t="str">
            <v>All</v>
          </cell>
          <cell r="M1508" t="str">
            <v>INVEST_LEGAL_TYPE</v>
          </cell>
          <cell r="N1508" t="str">
            <v/>
          </cell>
          <cell r="O1508">
            <v>3</v>
          </cell>
          <cell r="P1508" t="str">
            <v>Registered or Bearer</v>
          </cell>
          <cell r="Q1508" t="str">
            <v>SHARE_FORM</v>
          </cell>
          <cell r="R1508" t="str">
            <v>EUR</v>
          </cell>
          <cell r="S1508" t="str">
            <v>N</v>
          </cell>
          <cell r="T1508">
            <v>2</v>
          </cell>
          <cell r="U1508" t="str">
            <v>Closed</v>
          </cell>
          <cell r="V1508" t="str">
            <v>PRODUCT_STATUS</v>
          </cell>
          <cell r="W1508" t="str">
            <v/>
          </cell>
          <cell r="X1508" t="str">
            <v/>
          </cell>
          <cell r="Y1508" t="str">
            <v/>
          </cell>
          <cell r="Z1508">
            <v>166004</v>
          </cell>
          <cell r="AA1508">
            <v>185618</v>
          </cell>
          <cell r="AB1508" t="str">
            <v>BM BNP Paribas L1 Safe Conservative W1</v>
          </cell>
          <cell r="AC1508" t="str">
            <v>EUR</v>
          </cell>
          <cell r="AE1508" t="str">
            <v/>
          </cell>
          <cell r="AF1508" t="str">
            <v/>
          </cell>
          <cell r="AH1508" t="str">
            <v/>
          </cell>
          <cell r="AI1508" t="str">
            <v/>
          </cell>
          <cell r="AJ1508" t="str">
            <v>FINT</v>
          </cell>
          <cell r="AK1508" t="str">
            <v>Fintro</v>
          </cell>
          <cell r="AL1508" t="str">
            <v>SHARE_CATEGORY</v>
          </cell>
          <cell r="AM1508" t="str">
            <v>D</v>
          </cell>
          <cell r="AN1508" t="str">
            <v>Distribution</v>
          </cell>
          <cell r="AO1508" t="str">
            <v>SHARE_TYPE</v>
          </cell>
          <cell r="AP1508" t="str">
            <v>Y</v>
          </cell>
          <cell r="AQ1508" t="str">
            <v>Y</v>
          </cell>
          <cell r="AR1508" t="str">
            <v>Annually</v>
          </cell>
          <cell r="AS1508" t="str">
            <v>DIVIDEND_FREQUENCY</v>
          </cell>
          <cell r="AT1508" t="str">
            <v>N</v>
          </cell>
          <cell r="AV1508">
            <v>20070131</v>
          </cell>
          <cell r="AY1508">
            <v>20130218</v>
          </cell>
          <cell r="AZ1508">
            <v>20130218</v>
          </cell>
          <cell r="BA1508">
            <v>20130213</v>
          </cell>
          <cell r="BB1508" t="str">
            <v>Y</v>
          </cell>
          <cell r="BC1508" t="str">
            <v>Yes</v>
          </cell>
          <cell r="BD1508" t="str">
            <v>DICI_KIID</v>
          </cell>
          <cell r="BE1508" t="str">
            <v/>
          </cell>
          <cell r="BF1508" t="str">
            <v/>
          </cell>
          <cell r="BG1508" t="str">
            <v/>
          </cell>
          <cell r="BH1508" t="str">
            <v/>
          </cell>
          <cell r="BI1508" t="str">
            <v>Y</v>
          </cell>
          <cell r="BJ1508" t="str">
            <v>0.001</v>
          </cell>
          <cell r="BK1508" t="str">
            <v/>
          </cell>
          <cell r="BL1508" t="str">
            <v/>
          </cell>
          <cell r="BN1508" t="str">
            <v/>
          </cell>
          <cell r="BO1508" t="str">
            <v/>
          </cell>
          <cell r="BP1508">
            <v>2</v>
          </cell>
          <cell r="BQ1508" t="str">
            <v/>
          </cell>
          <cell r="BS1508" t="str">
            <v/>
          </cell>
          <cell r="BT1508" t="str">
            <v/>
          </cell>
          <cell r="BU1508" t="str">
            <v>Y</v>
          </cell>
          <cell r="BV1508" t="str">
            <v/>
          </cell>
          <cell r="BW1508" t="str">
            <v/>
          </cell>
          <cell r="BX1508" t="str">
            <v/>
          </cell>
          <cell r="BY1508" t="str">
            <v/>
          </cell>
          <cell r="BZ1508" t="str">
            <v/>
          </cell>
          <cell r="CH1508" t="str">
            <v/>
          </cell>
          <cell r="CI1508" t="str">
            <v/>
          </cell>
          <cell r="CJ1508" t="str">
            <v/>
          </cell>
          <cell r="CK1508" t="str">
            <v/>
          </cell>
          <cell r="CL1508" t="str">
            <v/>
          </cell>
          <cell r="CM1508" t="str">
            <v>100% BOND</v>
          </cell>
          <cell r="CN1508" t="str">
            <v/>
          </cell>
          <cell r="CO1508" t="str">
            <v/>
          </cell>
          <cell r="CQ1508" t="str">
            <v/>
          </cell>
          <cell r="CR1508" t="str">
            <v/>
          </cell>
          <cell r="CS1508" t="str">
            <v/>
          </cell>
          <cell r="CU1508" t="str">
            <v/>
          </cell>
          <cell r="CV1508" t="str">
            <v/>
          </cell>
          <cell r="CZ1508" t="str">
            <v/>
          </cell>
          <cell r="DB1508" t="str">
            <v/>
          </cell>
          <cell r="DC1508" t="str">
            <v/>
          </cell>
          <cell r="DD1508" t="str">
            <v/>
          </cell>
          <cell r="DF1508" t="str">
            <v/>
          </cell>
          <cell r="DG1508" t="str">
            <v/>
          </cell>
          <cell r="DH1508" t="str">
            <v/>
          </cell>
          <cell r="DI1508" t="str">
            <v/>
          </cell>
          <cell r="DL1508" t="str">
            <v/>
          </cell>
          <cell r="DM1508" t="str">
            <v/>
          </cell>
          <cell r="DN1508" t="str">
            <v/>
          </cell>
          <cell r="DP1508" t="str">
            <v/>
          </cell>
          <cell r="DQ1508" t="str">
            <v/>
          </cell>
          <cell r="DR1508" t="str">
            <v/>
          </cell>
          <cell r="DS1508" t="str">
            <v/>
          </cell>
          <cell r="DT1508" t="str">
            <v/>
          </cell>
        </row>
        <row r="1509">
          <cell r="I1509" t="str">
            <v>LU0291200300</v>
          </cell>
          <cell r="J1509" t="str">
            <v>BNP PARIBAS L1 SAFE CONSERVATIVE W1 [Life, C]</v>
          </cell>
          <cell r="K1509">
            <v>990</v>
          </cell>
          <cell r="L1509" t="str">
            <v>Insurance</v>
          </cell>
          <cell r="M1509" t="str">
            <v>INVEST_LEGAL_TYPE</v>
          </cell>
          <cell r="N1509" t="str">
            <v/>
          </cell>
          <cell r="O1509">
            <v>2</v>
          </cell>
          <cell r="P1509" t="str">
            <v>Registered</v>
          </cell>
          <cell r="Q1509" t="str">
            <v>SHARE_FORM</v>
          </cell>
          <cell r="R1509" t="str">
            <v>EUR</v>
          </cell>
          <cell r="S1509" t="str">
            <v>N</v>
          </cell>
          <cell r="T1509">
            <v>2</v>
          </cell>
          <cell r="U1509" t="str">
            <v>Closed</v>
          </cell>
          <cell r="V1509" t="str">
            <v>PRODUCT_STATUS</v>
          </cell>
          <cell r="W1509" t="str">
            <v/>
          </cell>
          <cell r="X1509" t="str">
            <v/>
          </cell>
          <cell r="Y1509" t="str">
            <v/>
          </cell>
          <cell r="Z1509">
            <v>166004</v>
          </cell>
          <cell r="AA1509">
            <v>185618</v>
          </cell>
          <cell r="AB1509" t="str">
            <v>BM BNP Paribas L1 Safe Conservative W1</v>
          </cell>
          <cell r="AC1509" t="str">
            <v>EUR</v>
          </cell>
          <cell r="AE1509" t="str">
            <v/>
          </cell>
          <cell r="AF1509" t="str">
            <v/>
          </cell>
          <cell r="AH1509" t="str">
            <v/>
          </cell>
          <cell r="AI1509" t="str">
            <v/>
          </cell>
          <cell r="AJ1509" t="str">
            <v>LIFE</v>
          </cell>
          <cell r="AK1509" t="str">
            <v>Life</v>
          </cell>
          <cell r="AL1509" t="str">
            <v>SHARE_CATEGORY</v>
          </cell>
          <cell r="AM1509" t="str">
            <v>C</v>
          </cell>
          <cell r="AN1509" t="str">
            <v>Capitalisation</v>
          </cell>
          <cell r="AO1509" t="str">
            <v>SHARE_TYPE</v>
          </cell>
          <cell r="AP1509" t="str">
            <v>Y</v>
          </cell>
          <cell r="AQ1509" t="str">
            <v/>
          </cell>
          <cell r="AR1509" t="str">
            <v/>
          </cell>
          <cell r="AS1509" t="str">
            <v/>
          </cell>
          <cell r="AT1509" t="str">
            <v>N</v>
          </cell>
          <cell r="AV1509">
            <v>20070131</v>
          </cell>
          <cell r="AY1509">
            <v>20160626</v>
          </cell>
          <cell r="AZ1509">
            <v>20160626</v>
          </cell>
          <cell r="BB1509" t="str">
            <v>Y</v>
          </cell>
          <cell r="BC1509" t="str">
            <v>Yes</v>
          </cell>
          <cell r="BD1509" t="str">
            <v>DICI_KIID</v>
          </cell>
          <cell r="BE1509" t="str">
            <v/>
          </cell>
          <cell r="BF1509" t="str">
            <v/>
          </cell>
          <cell r="BG1509" t="str">
            <v/>
          </cell>
          <cell r="BH1509" t="str">
            <v/>
          </cell>
          <cell r="BI1509" t="str">
            <v>Y</v>
          </cell>
          <cell r="BJ1509" t="str">
            <v>0.001</v>
          </cell>
          <cell r="BK1509" t="str">
            <v/>
          </cell>
          <cell r="BL1509" t="str">
            <v/>
          </cell>
          <cell r="BM1509">
            <v>64</v>
          </cell>
          <cell r="BN1509" t="str">
            <v>The risk category is justified by the investment in different asset classes with a standard asset mix that is a low proportion of risky assets and a high proportion of less risky assets.</v>
          </cell>
          <cell r="BO1509" t="str">
            <v>RISK_NARRATIVE</v>
          </cell>
          <cell r="BP1509">
            <v>2</v>
          </cell>
          <cell r="BQ1509" t="str">
            <v/>
          </cell>
          <cell r="BS1509" t="str">
            <v/>
          </cell>
          <cell r="BT1509" t="str">
            <v/>
          </cell>
          <cell r="BU1509" t="str">
            <v>N</v>
          </cell>
          <cell r="BV1509" t="str">
            <v/>
          </cell>
          <cell r="BW1509" t="str">
            <v/>
          </cell>
          <cell r="BX1509" t="str">
            <v>BNP IP-LU</v>
          </cell>
          <cell r="BY1509" t="str">
            <v>BNP IP-LU</v>
          </cell>
          <cell r="BZ1509" t="str">
            <v>LIBRARY_FUNDSQUARE</v>
          </cell>
          <cell r="CH1509" t="str">
            <v/>
          </cell>
          <cell r="CI1509" t="str">
            <v/>
          </cell>
          <cell r="CJ1509" t="str">
            <v/>
          </cell>
          <cell r="CK1509" t="str">
            <v/>
          </cell>
          <cell r="CL1509" t="str">
            <v/>
          </cell>
          <cell r="CM1509" t="str">
            <v>100% BOND</v>
          </cell>
          <cell r="CN1509" t="str">
            <v/>
          </cell>
          <cell r="CO1509" t="str">
            <v/>
          </cell>
          <cell r="CQ1509" t="str">
            <v/>
          </cell>
          <cell r="CR1509" t="str">
            <v/>
          </cell>
          <cell r="CS1509" t="str">
            <v/>
          </cell>
          <cell r="CU1509" t="str">
            <v/>
          </cell>
          <cell r="CV1509" t="str">
            <v/>
          </cell>
          <cell r="CZ1509" t="str">
            <v/>
          </cell>
          <cell r="DB1509" t="str">
            <v/>
          </cell>
          <cell r="DC1509" t="str">
            <v/>
          </cell>
          <cell r="DD1509" t="str">
            <v/>
          </cell>
          <cell r="DF1509" t="str">
            <v/>
          </cell>
          <cell r="DG1509" t="str">
            <v/>
          </cell>
          <cell r="DH1509" t="str">
            <v/>
          </cell>
          <cell r="DI1509" t="str">
            <v/>
          </cell>
          <cell r="DL1509" t="str">
            <v/>
          </cell>
          <cell r="DM1509" t="str">
            <v/>
          </cell>
          <cell r="DN1509" t="str">
            <v/>
          </cell>
          <cell r="DP1509" t="str">
            <v/>
          </cell>
          <cell r="DQ1509" t="str">
            <v/>
          </cell>
          <cell r="DR1509" t="str">
            <v/>
          </cell>
          <cell r="DS1509" t="str">
            <v/>
          </cell>
          <cell r="DT1509" t="str">
            <v/>
          </cell>
        </row>
        <row r="1510">
          <cell r="I1510" t="str">
            <v>LU1151727432</v>
          </cell>
          <cell r="J1510" t="str">
            <v>BNP PARIBAS L1 EQUITY US GURU Privilege Capitalisation</v>
          </cell>
          <cell r="K1510">
            <v>631</v>
          </cell>
          <cell r="L1510" t="str">
            <v>All</v>
          </cell>
          <cell r="M1510" t="str">
            <v>INVEST_LEGAL_TYPE</v>
          </cell>
          <cell r="N1510" t="str">
            <v/>
          </cell>
          <cell r="O1510">
            <v>3</v>
          </cell>
          <cell r="P1510" t="str">
            <v>Registered or Bearer</v>
          </cell>
          <cell r="Q1510" t="str">
            <v>SHARE_FORM</v>
          </cell>
          <cell r="R1510" t="str">
            <v>USD</v>
          </cell>
          <cell r="S1510" t="str">
            <v/>
          </cell>
          <cell r="T1510">
            <v>2</v>
          </cell>
          <cell r="U1510" t="str">
            <v>Closed</v>
          </cell>
          <cell r="V1510" t="str">
            <v>PRODUCT_STATUS</v>
          </cell>
          <cell r="W1510" t="str">
            <v/>
          </cell>
          <cell r="X1510" t="str">
            <v/>
          </cell>
          <cell r="Y1510" t="str">
            <v/>
          </cell>
          <cell r="Z1510">
            <v>151634</v>
          </cell>
          <cell r="AB1510" t="str">
            <v/>
          </cell>
          <cell r="AC1510" t="str">
            <v/>
          </cell>
          <cell r="AE1510" t="str">
            <v/>
          </cell>
          <cell r="AF1510" t="str">
            <v/>
          </cell>
          <cell r="AH1510" t="str">
            <v/>
          </cell>
          <cell r="AI1510" t="str">
            <v/>
          </cell>
          <cell r="AJ1510" t="str">
            <v>PRIV</v>
          </cell>
          <cell r="AK1510" t="str">
            <v>Privilege</v>
          </cell>
          <cell r="AL1510" t="str">
            <v>SHARE_CATEGORY</v>
          </cell>
          <cell r="AM1510" t="str">
            <v>C</v>
          </cell>
          <cell r="AN1510" t="str">
            <v>Capitalisation</v>
          </cell>
          <cell r="AO1510" t="str">
            <v>SHARE_TYPE</v>
          </cell>
          <cell r="AP1510" t="str">
            <v/>
          </cell>
          <cell r="AQ1510" t="str">
            <v/>
          </cell>
          <cell r="AR1510" t="str">
            <v/>
          </cell>
          <cell r="AS1510" t="str">
            <v/>
          </cell>
          <cell r="AT1510" t="str">
            <v>N</v>
          </cell>
          <cell r="AV1510">
            <v>20141229</v>
          </cell>
          <cell r="AY1510">
            <v>20160626</v>
          </cell>
          <cell r="AZ1510">
            <v>20160626</v>
          </cell>
          <cell r="BB1510" t="str">
            <v>Y</v>
          </cell>
          <cell r="BC1510" t="str">
            <v>Yes</v>
          </cell>
          <cell r="BD1510" t="str">
            <v>DICI_KIID</v>
          </cell>
          <cell r="BE1510" t="str">
            <v/>
          </cell>
          <cell r="BF1510" t="str">
            <v/>
          </cell>
          <cell r="BG1510" t="str">
            <v/>
          </cell>
          <cell r="BH1510" t="str">
            <v/>
          </cell>
          <cell r="BI1510" t="str">
            <v>Y</v>
          </cell>
          <cell r="BJ1510" t="str">
            <v>0.001</v>
          </cell>
          <cell r="BK1510" t="str">
            <v/>
          </cell>
          <cell r="BL1510" t="str">
            <v/>
          </cell>
          <cell r="BN1510" t="str">
            <v/>
          </cell>
          <cell r="BO1510" t="str">
            <v/>
          </cell>
          <cell r="BP1510">
            <v>6</v>
          </cell>
          <cell r="BQ1510" t="str">
            <v/>
          </cell>
          <cell r="BS1510" t="str">
            <v/>
          </cell>
          <cell r="BT1510" t="str">
            <v/>
          </cell>
          <cell r="BU1510" t="str">
            <v/>
          </cell>
          <cell r="BV1510" t="str">
            <v/>
          </cell>
          <cell r="BW1510" t="str">
            <v/>
          </cell>
          <cell r="BX1510" t="str">
            <v>BNP IP-LU</v>
          </cell>
          <cell r="BY1510" t="str">
            <v>BNP IP-LU</v>
          </cell>
          <cell r="BZ1510" t="str">
            <v>LIBRARY_FUNDSQUARE</v>
          </cell>
          <cell r="CH1510" t="str">
            <v/>
          </cell>
          <cell r="CI1510" t="str">
            <v/>
          </cell>
          <cell r="CJ1510" t="str">
            <v/>
          </cell>
          <cell r="CK1510" t="str">
            <v/>
          </cell>
          <cell r="CL1510" t="str">
            <v/>
          </cell>
          <cell r="CM1510" t="str">
            <v/>
          </cell>
          <cell r="CN1510" t="str">
            <v/>
          </cell>
          <cell r="CO1510" t="str">
            <v/>
          </cell>
          <cell r="CQ1510" t="str">
            <v/>
          </cell>
          <cell r="CR1510" t="str">
            <v/>
          </cell>
          <cell r="CS1510" t="str">
            <v/>
          </cell>
          <cell r="CU1510" t="str">
            <v/>
          </cell>
          <cell r="CV1510" t="str">
            <v/>
          </cell>
          <cell r="CZ1510" t="str">
            <v/>
          </cell>
          <cell r="DB1510" t="str">
            <v/>
          </cell>
          <cell r="DC1510" t="str">
            <v/>
          </cell>
          <cell r="DD1510" t="str">
            <v/>
          </cell>
          <cell r="DF1510" t="str">
            <v/>
          </cell>
          <cell r="DG1510" t="str">
            <v/>
          </cell>
          <cell r="DH1510" t="str">
            <v/>
          </cell>
          <cell r="DI1510" t="str">
            <v/>
          </cell>
          <cell r="DL1510" t="str">
            <v/>
          </cell>
          <cell r="DM1510" t="str">
            <v/>
          </cell>
          <cell r="DN1510" t="str">
            <v/>
          </cell>
          <cell r="DP1510" t="str">
            <v/>
          </cell>
          <cell r="DQ1510" t="str">
            <v/>
          </cell>
          <cell r="DR1510" t="str">
            <v/>
          </cell>
          <cell r="DS1510" t="str">
            <v/>
          </cell>
          <cell r="DT1510" t="str">
            <v/>
          </cell>
        </row>
        <row r="1511">
          <cell r="I1511" t="str">
            <v>LU1151727515</v>
          </cell>
          <cell r="J1511" t="str">
            <v>BNP PARIBAS L1 EQUITY US GURU I Capitalisation</v>
          </cell>
          <cell r="K1511">
            <v>991</v>
          </cell>
          <cell r="L1511" t="str">
            <v>Institutionnal clients and UCI</v>
          </cell>
          <cell r="M1511" t="str">
            <v>INVEST_LEGAL_TYPE</v>
          </cell>
          <cell r="N1511" t="str">
            <v/>
          </cell>
          <cell r="O1511">
            <v>3</v>
          </cell>
          <cell r="P1511" t="str">
            <v>Registered or Bearer</v>
          </cell>
          <cell r="Q1511" t="str">
            <v>SHARE_FORM</v>
          </cell>
          <cell r="R1511" t="str">
            <v>USD</v>
          </cell>
          <cell r="S1511" t="str">
            <v/>
          </cell>
          <cell r="T1511">
            <v>2</v>
          </cell>
          <cell r="U1511" t="str">
            <v>Closed</v>
          </cell>
          <cell r="V1511" t="str">
            <v>PRODUCT_STATUS</v>
          </cell>
          <cell r="W1511" t="str">
            <v/>
          </cell>
          <cell r="X1511" t="str">
            <v/>
          </cell>
          <cell r="Y1511" t="str">
            <v/>
          </cell>
          <cell r="Z1511">
            <v>151634</v>
          </cell>
          <cell r="AB1511" t="str">
            <v/>
          </cell>
          <cell r="AC1511" t="str">
            <v/>
          </cell>
          <cell r="AE1511" t="str">
            <v/>
          </cell>
          <cell r="AF1511" t="str">
            <v/>
          </cell>
          <cell r="AH1511" t="str">
            <v/>
          </cell>
          <cell r="AI1511" t="str">
            <v/>
          </cell>
          <cell r="AJ1511" t="str">
            <v>CASH</v>
          </cell>
          <cell r="AK1511" t="str">
            <v>I</v>
          </cell>
          <cell r="AL1511" t="str">
            <v>SHARE_CATEGORY</v>
          </cell>
          <cell r="AM1511" t="str">
            <v>C</v>
          </cell>
          <cell r="AN1511" t="str">
            <v>Capitalisation</v>
          </cell>
          <cell r="AO1511" t="str">
            <v>SHARE_TYPE</v>
          </cell>
          <cell r="AP1511" t="str">
            <v/>
          </cell>
          <cell r="AQ1511" t="str">
            <v/>
          </cell>
          <cell r="AR1511" t="str">
            <v/>
          </cell>
          <cell r="AS1511" t="str">
            <v/>
          </cell>
          <cell r="AT1511" t="str">
            <v>N</v>
          </cell>
          <cell r="AV1511">
            <v>20141229</v>
          </cell>
          <cell r="AY1511">
            <v>20160626</v>
          </cell>
          <cell r="AZ1511">
            <v>20160626</v>
          </cell>
          <cell r="BB1511" t="str">
            <v>Y</v>
          </cell>
          <cell r="BC1511" t="str">
            <v>Yes</v>
          </cell>
          <cell r="BD1511" t="str">
            <v>DICI_KIID</v>
          </cell>
          <cell r="BE1511" t="str">
            <v/>
          </cell>
          <cell r="BF1511" t="str">
            <v/>
          </cell>
          <cell r="BG1511" t="str">
            <v/>
          </cell>
          <cell r="BH1511" t="str">
            <v/>
          </cell>
          <cell r="BI1511" t="str">
            <v>Y</v>
          </cell>
          <cell r="BJ1511" t="str">
            <v>0.001</v>
          </cell>
          <cell r="BK1511" t="str">
            <v/>
          </cell>
          <cell r="BL1511" t="str">
            <v/>
          </cell>
          <cell r="BN1511" t="str">
            <v/>
          </cell>
          <cell r="BO1511" t="str">
            <v/>
          </cell>
          <cell r="BP1511">
            <v>6</v>
          </cell>
          <cell r="BQ1511" t="str">
            <v/>
          </cell>
          <cell r="BS1511" t="str">
            <v/>
          </cell>
          <cell r="BT1511" t="str">
            <v/>
          </cell>
          <cell r="BU1511" t="str">
            <v/>
          </cell>
          <cell r="BV1511" t="str">
            <v/>
          </cell>
          <cell r="BW1511" t="str">
            <v/>
          </cell>
          <cell r="BX1511" t="str">
            <v>BNP IP-LU</v>
          </cell>
          <cell r="BY1511" t="str">
            <v>BNP IP-LU</v>
          </cell>
          <cell r="BZ1511" t="str">
            <v>LIBRARY_FUNDSQUARE</v>
          </cell>
          <cell r="CH1511" t="str">
            <v/>
          </cell>
          <cell r="CI1511" t="str">
            <v/>
          </cell>
          <cell r="CJ1511" t="str">
            <v/>
          </cell>
          <cell r="CK1511" t="str">
            <v/>
          </cell>
          <cell r="CL1511" t="str">
            <v/>
          </cell>
          <cell r="CM1511" t="str">
            <v/>
          </cell>
          <cell r="CN1511" t="str">
            <v/>
          </cell>
          <cell r="CO1511" t="str">
            <v/>
          </cell>
          <cell r="CQ1511" t="str">
            <v/>
          </cell>
          <cell r="CR1511" t="str">
            <v/>
          </cell>
          <cell r="CS1511" t="str">
            <v/>
          </cell>
          <cell r="CU1511" t="str">
            <v/>
          </cell>
          <cell r="CV1511" t="str">
            <v/>
          </cell>
          <cell r="CZ1511" t="str">
            <v/>
          </cell>
          <cell r="DB1511" t="str">
            <v/>
          </cell>
          <cell r="DC1511" t="str">
            <v/>
          </cell>
          <cell r="DD1511" t="str">
            <v/>
          </cell>
          <cell r="DF1511" t="str">
            <v/>
          </cell>
          <cell r="DG1511" t="str">
            <v/>
          </cell>
          <cell r="DH1511" t="str">
            <v/>
          </cell>
          <cell r="DI1511" t="str">
            <v/>
          </cell>
          <cell r="DL1511" t="str">
            <v/>
          </cell>
          <cell r="DM1511" t="str">
            <v/>
          </cell>
          <cell r="DN1511" t="str">
            <v/>
          </cell>
          <cell r="DP1511" t="str">
            <v/>
          </cell>
          <cell r="DQ1511" t="str">
            <v/>
          </cell>
          <cell r="DR1511" t="str">
            <v/>
          </cell>
          <cell r="DS1511" t="str">
            <v/>
          </cell>
          <cell r="DT1511" t="str">
            <v/>
          </cell>
        </row>
        <row r="1512">
          <cell r="I1512" t="str">
            <v>LU1151727275</v>
          </cell>
          <cell r="J1512" t="str">
            <v>BNP PARIBAS L1 EQUITY US GURU Classic RH EUR Capitalisation</v>
          </cell>
          <cell r="K1512">
            <v>631</v>
          </cell>
          <cell r="L1512" t="str">
            <v>All</v>
          </cell>
          <cell r="M1512" t="str">
            <v>INVEST_LEGAL_TYPE</v>
          </cell>
          <cell r="N1512" t="str">
            <v/>
          </cell>
          <cell r="O1512">
            <v>3</v>
          </cell>
          <cell r="P1512" t="str">
            <v>Registered or Bearer</v>
          </cell>
          <cell r="Q1512" t="str">
            <v>SHARE_FORM</v>
          </cell>
          <cell r="R1512" t="str">
            <v>EUR</v>
          </cell>
          <cell r="S1512" t="str">
            <v/>
          </cell>
          <cell r="T1512">
            <v>2</v>
          </cell>
          <cell r="U1512" t="str">
            <v>Closed</v>
          </cell>
          <cell r="V1512" t="str">
            <v>PRODUCT_STATUS</v>
          </cell>
          <cell r="W1512" t="str">
            <v/>
          </cell>
          <cell r="X1512" t="str">
            <v/>
          </cell>
          <cell r="Y1512" t="str">
            <v/>
          </cell>
          <cell r="Z1512">
            <v>151634</v>
          </cell>
          <cell r="AB1512" t="str">
            <v/>
          </cell>
          <cell r="AC1512" t="str">
            <v/>
          </cell>
          <cell r="AE1512" t="str">
            <v/>
          </cell>
          <cell r="AF1512" t="str">
            <v/>
          </cell>
          <cell r="AH1512" t="str">
            <v/>
          </cell>
          <cell r="AI1512" t="str">
            <v/>
          </cell>
          <cell r="AJ1512" t="str">
            <v>CRHE</v>
          </cell>
          <cell r="AK1512" t="str">
            <v>Classic RH EUR</v>
          </cell>
          <cell r="AL1512" t="str">
            <v>SHARE_CATEGORY</v>
          </cell>
          <cell r="AM1512" t="str">
            <v>C</v>
          </cell>
          <cell r="AN1512" t="str">
            <v>Capitalisation</v>
          </cell>
          <cell r="AO1512" t="str">
            <v>SHARE_TYPE</v>
          </cell>
          <cell r="AP1512" t="str">
            <v/>
          </cell>
          <cell r="AQ1512" t="str">
            <v/>
          </cell>
          <cell r="AR1512" t="str">
            <v/>
          </cell>
          <cell r="AS1512" t="str">
            <v/>
          </cell>
          <cell r="AT1512" t="str">
            <v>Y</v>
          </cell>
          <cell r="AV1512">
            <v>20141229</v>
          </cell>
          <cell r="AY1512">
            <v>20160626</v>
          </cell>
          <cell r="AZ1512">
            <v>20160626</v>
          </cell>
          <cell r="BB1512" t="str">
            <v>Y</v>
          </cell>
          <cell r="BC1512" t="str">
            <v>Yes</v>
          </cell>
          <cell r="BD1512" t="str">
            <v>DICI_KIID</v>
          </cell>
          <cell r="BE1512" t="str">
            <v/>
          </cell>
          <cell r="BF1512" t="str">
            <v/>
          </cell>
          <cell r="BG1512" t="str">
            <v/>
          </cell>
          <cell r="BH1512" t="str">
            <v/>
          </cell>
          <cell r="BI1512" t="str">
            <v>Y</v>
          </cell>
          <cell r="BJ1512" t="str">
            <v>0.001</v>
          </cell>
          <cell r="BK1512" t="str">
            <v/>
          </cell>
          <cell r="BL1512" t="str">
            <v/>
          </cell>
          <cell r="BN1512" t="str">
            <v/>
          </cell>
          <cell r="BO1512" t="str">
            <v/>
          </cell>
          <cell r="BP1512">
            <v>6</v>
          </cell>
          <cell r="BQ1512" t="str">
            <v/>
          </cell>
          <cell r="BS1512" t="str">
            <v/>
          </cell>
          <cell r="BT1512" t="str">
            <v/>
          </cell>
          <cell r="BU1512" t="str">
            <v/>
          </cell>
          <cell r="BV1512" t="str">
            <v/>
          </cell>
          <cell r="BW1512" t="str">
            <v/>
          </cell>
          <cell r="BX1512" t="str">
            <v>BNP IP-LU</v>
          </cell>
          <cell r="BY1512" t="str">
            <v>BNP IP-LU</v>
          </cell>
          <cell r="BZ1512" t="str">
            <v>LIBRARY_FUNDSQUARE</v>
          </cell>
          <cell r="CH1512" t="str">
            <v/>
          </cell>
          <cell r="CI1512" t="str">
            <v/>
          </cell>
          <cell r="CJ1512" t="str">
            <v/>
          </cell>
          <cell r="CK1512" t="str">
            <v/>
          </cell>
          <cell r="CL1512" t="str">
            <v/>
          </cell>
          <cell r="CM1512" t="str">
            <v/>
          </cell>
          <cell r="CN1512" t="str">
            <v/>
          </cell>
          <cell r="CO1512" t="str">
            <v/>
          </cell>
          <cell r="CQ1512" t="str">
            <v/>
          </cell>
          <cell r="CR1512" t="str">
            <v/>
          </cell>
          <cell r="CS1512" t="str">
            <v/>
          </cell>
          <cell r="CU1512" t="str">
            <v/>
          </cell>
          <cell r="CV1512" t="str">
            <v/>
          </cell>
          <cell r="CZ1512" t="str">
            <v/>
          </cell>
          <cell r="DB1512" t="str">
            <v/>
          </cell>
          <cell r="DC1512" t="str">
            <v/>
          </cell>
          <cell r="DD1512" t="str">
            <v/>
          </cell>
          <cell r="DF1512" t="str">
            <v/>
          </cell>
          <cell r="DG1512" t="str">
            <v/>
          </cell>
          <cell r="DH1512" t="str">
            <v/>
          </cell>
          <cell r="DI1512" t="str">
            <v/>
          </cell>
          <cell r="DL1512" t="str">
            <v/>
          </cell>
          <cell r="DM1512" t="str">
            <v/>
          </cell>
          <cell r="DN1512" t="str">
            <v/>
          </cell>
          <cell r="DP1512" t="str">
            <v/>
          </cell>
          <cell r="DQ1512" t="str">
            <v/>
          </cell>
          <cell r="DR1512" t="str">
            <v/>
          </cell>
          <cell r="DS1512" t="str">
            <v/>
          </cell>
          <cell r="DT1512" t="str">
            <v/>
          </cell>
        </row>
        <row r="1513">
          <cell r="I1513" t="str">
            <v>LU1151726970</v>
          </cell>
          <cell r="J1513" t="str">
            <v>BNP PARIBAS L1 EQUITY US GURU Classic Capitalisation</v>
          </cell>
          <cell r="K1513">
            <v>631</v>
          </cell>
          <cell r="L1513" t="str">
            <v>All</v>
          </cell>
          <cell r="M1513" t="str">
            <v>INVEST_LEGAL_TYPE</v>
          </cell>
          <cell r="N1513" t="str">
            <v/>
          </cell>
          <cell r="O1513">
            <v>3</v>
          </cell>
          <cell r="P1513" t="str">
            <v>Registered or Bearer</v>
          </cell>
          <cell r="Q1513" t="str">
            <v>SHARE_FORM</v>
          </cell>
          <cell r="R1513" t="str">
            <v>USD</v>
          </cell>
          <cell r="S1513" t="str">
            <v/>
          </cell>
          <cell r="T1513">
            <v>2</v>
          </cell>
          <cell r="U1513" t="str">
            <v>Closed</v>
          </cell>
          <cell r="V1513" t="str">
            <v>PRODUCT_STATUS</v>
          </cell>
          <cell r="W1513" t="str">
            <v/>
          </cell>
          <cell r="X1513" t="str">
            <v/>
          </cell>
          <cell r="Y1513" t="str">
            <v/>
          </cell>
          <cell r="Z1513">
            <v>151634</v>
          </cell>
          <cell r="AB1513" t="str">
            <v/>
          </cell>
          <cell r="AC1513" t="str">
            <v/>
          </cell>
          <cell r="AE1513" t="str">
            <v/>
          </cell>
          <cell r="AF1513" t="str">
            <v/>
          </cell>
          <cell r="AH1513" t="str">
            <v/>
          </cell>
          <cell r="AI1513" t="str">
            <v/>
          </cell>
          <cell r="AJ1513" t="str">
            <v>CLAS</v>
          </cell>
          <cell r="AK1513" t="str">
            <v>Classic</v>
          </cell>
          <cell r="AL1513" t="str">
            <v>SHARE_CATEGORY</v>
          </cell>
          <cell r="AM1513" t="str">
            <v>C</v>
          </cell>
          <cell r="AN1513" t="str">
            <v>Capitalisation</v>
          </cell>
          <cell r="AO1513" t="str">
            <v>SHARE_TYPE</v>
          </cell>
          <cell r="AP1513" t="str">
            <v/>
          </cell>
          <cell r="AQ1513" t="str">
            <v/>
          </cell>
          <cell r="AR1513" t="str">
            <v/>
          </cell>
          <cell r="AS1513" t="str">
            <v/>
          </cell>
          <cell r="AT1513" t="str">
            <v>N</v>
          </cell>
          <cell r="AV1513">
            <v>20141229</v>
          </cell>
          <cell r="AY1513">
            <v>20160626</v>
          </cell>
          <cell r="AZ1513">
            <v>20160626</v>
          </cell>
          <cell r="BB1513" t="str">
            <v>Y</v>
          </cell>
          <cell r="BC1513" t="str">
            <v>Yes</v>
          </cell>
          <cell r="BD1513" t="str">
            <v>DICI_KIID</v>
          </cell>
          <cell r="BE1513" t="str">
            <v/>
          </cell>
          <cell r="BF1513" t="str">
            <v/>
          </cell>
          <cell r="BG1513" t="str">
            <v/>
          </cell>
          <cell r="BH1513" t="str">
            <v/>
          </cell>
          <cell r="BI1513" t="str">
            <v>Y</v>
          </cell>
          <cell r="BJ1513" t="str">
            <v>0.001</v>
          </cell>
          <cell r="BK1513" t="str">
            <v/>
          </cell>
          <cell r="BL1513" t="str">
            <v/>
          </cell>
          <cell r="BN1513" t="str">
            <v/>
          </cell>
          <cell r="BO1513" t="str">
            <v/>
          </cell>
          <cell r="BP1513">
            <v>6</v>
          </cell>
          <cell r="BQ1513" t="str">
            <v/>
          </cell>
          <cell r="BS1513" t="str">
            <v/>
          </cell>
          <cell r="BT1513" t="str">
            <v/>
          </cell>
          <cell r="BU1513" t="str">
            <v/>
          </cell>
          <cell r="BV1513" t="str">
            <v/>
          </cell>
          <cell r="BW1513" t="str">
            <v/>
          </cell>
          <cell r="BX1513" t="str">
            <v>BNP IP-LU</v>
          </cell>
          <cell r="BY1513" t="str">
            <v>BNP IP-LU</v>
          </cell>
          <cell r="BZ1513" t="str">
            <v>LIBRARY_FUNDSQUARE</v>
          </cell>
          <cell r="CH1513" t="str">
            <v/>
          </cell>
          <cell r="CI1513" t="str">
            <v/>
          </cell>
          <cell r="CJ1513" t="str">
            <v/>
          </cell>
          <cell r="CK1513" t="str">
            <v/>
          </cell>
          <cell r="CL1513" t="str">
            <v/>
          </cell>
          <cell r="CM1513" t="str">
            <v/>
          </cell>
          <cell r="CN1513" t="str">
            <v/>
          </cell>
          <cell r="CO1513" t="str">
            <v/>
          </cell>
          <cell r="CQ1513" t="str">
            <v/>
          </cell>
          <cell r="CR1513" t="str">
            <v/>
          </cell>
          <cell r="CS1513" t="str">
            <v/>
          </cell>
          <cell r="CU1513" t="str">
            <v/>
          </cell>
          <cell r="CV1513" t="str">
            <v/>
          </cell>
          <cell r="CZ1513" t="str">
            <v/>
          </cell>
          <cell r="DB1513" t="str">
            <v/>
          </cell>
          <cell r="DC1513" t="str">
            <v/>
          </cell>
          <cell r="DD1513" t="str">
            <v/>
          </cell>
          <cell r="DF1513" t="str">
            <v/>
          </cell>
          <cell r="DG1513" t="str">
            <v/>
          </cell>
          <cell r="DH1513" t="str">
            <v/>
          </cell>
          <cell r="DI1513" t="str">
            <v/>
          </cell>
          <cell r="DL1513" t="str">
            <v/>
          </cell>
          <cell r="DM1513" t="str">
            <v/>
          </cell>
          <cell r="DN1513" t="str">
            <v/>
          </cell>
          <cell r="DP1513" t="str">
            <v/>
          </cell>
          <cell r="DQ1513" t="str">
            <v/>
          </cell>
          <cell r="DR1513" t="str">
            <v/>
          </cell>
          <cell r="DS1513" t="str">
            <v/>
          </cell>
          <cell r="DT1513" t="str">
            <v/>
          </cell>
        </row>
        <row r="1514">
          <cell r="I1514" t="str">
            <v>LU1151727358</v>
          </cell>
          <cell r="J1514" t="str">
            <v>BNP PARIBAS L1 EQUITY US GURU N Capitalisation</v>
          </cell>
          <cell r="K1514">
            <v>631</v>
          </cell>
          <cell r="L1514" t="str">
            <v>All</v>
          </cell>
          <cell r="M1514" t="str">
            <v>INVEST_LEGAL_TYPE</v>
          </cell>
          <cell r="N1514" t="str">
            <v/>
          </cell>
          <cell r="O1514">
            <v>3</v>
          </cell>
          <cell r="P1514" t="str">
            <v>Registered or Bearer</v>
          </cell>
          <cell r="Q1514" t="str">
            <v>SHARE_FORM</v>
          </cell>
          <cell r="R1514" t="str">
            <v>USD</v>
          </cell>
          <cell r="S1514" t="str">
            <v/>
          </cell>
          <cell r="T1514">
            <v>2</v>
          </cell>
          <cell r="U1514" t="str">
            <v>Closed</v>
          </cell>
          <cell r="V1514" t="str">
            <v>PRODUCT_STATUS</v>
          </cell>
          <cell r="W1514" t="str">
            <v/>
          </cell>
          <cell r="X1514" t="str">
            <v/>
          </cell>
          <cell r="Y1514" t="str">
            <v/>
          </cell>
          <cell r="Z1514">
            <v>151634</v>
          </cell>
          <cell r="AB1514" t="str">
            <v/>
          </cell>
          <cell r="AC1514" t="str">
            <v/>
          </cell>
          <cell r="AE1514" t="str">
            <v/>
          </cell>
          <cell r="AF1514" t="str">
            <v/>
          </cell>
          <cell r="AH1514" t="str">
            <v/>
          </cell>
          <cell r="AI1514" t="str">
            <v/>
          </cell>
          <cell r="AJ1514" t="str">
            <v>N</v>
          </cell>
          <cell r="AK1514" t="str">
            <v>N</v>
          </cell>
          <cell r="AL1514" t="str">
            <v>SHARE_CATEGORY</v>
          </cell>
          <cell r="AM1514" t="str">
            <v>C</v>
          </cell>
          <cell r="AN1514" t="str">
            <v>Capitalisation</v>
          </cell>
          <cell r="AO1514" t="str">
            <v>SHARE_TYPE</v>
          </cell>
          <cell r="AP1514" t="str">
            <v/>
          </cell>
          <cell r="AQ1514" t="str">
            <v/>
          </cell>
          <cell r="AR1514" t="str">
            <v/>
          </cell>
          <cell r="AS1514" t="str">
            <v/>
          </cell>
          <cell r="AT1514" t="str">
            <v>N</v>
          </cell>
          <cell r="AV1514">
            <v>20141229</v>
          </cell>
          <cell r="AY1514">
            <v>20160626</v>
          </cell>
          <cell r="AZ1514">
            <v>20160626</v>
          </cell>
          <cell r="BB1514" t="str">
            <v>Y</v>
          </cell>
          <cell r="BC1514" t="str">
            <v>Yes</v>
          </cell>
          <cell r="BD1514" t="str">
            <v>DICI_KIID</v>
          </cell>
          <cell r="BE1514" t="str">
            <v/>
          </cell>
          <cell r="BF1514" t="str">
            <v/>
          </cell>
          <cell r="BG1514" t="str">
            <v/>
          </cell>
          <cell r="BH1514" t="str">
            <v/>
          </cell>
          <cell r="BI1514" t="str">
            <v>Y</v>
          </cell>
          <cell r="BJ1514" t="str">
            <v>0.001</v>
          </cell>
          <cell r="BK1514" t="str">
            <v/>
          </cell>
          <cell r="BL1514" t="str">
            <v/>
          </cell>
          <cell r="BN1514" t="str">
            <v/>
          </cell>
          <cell r="BO1514" t="str">
            <v/>
          </cell>
          <cell r="BP1514">
            <v>6</v>
          </cell>
          <cell r="BQ1514" t="str">
            <v/>
          </cell>
          <cell r="BS1514" t="str">
            <v/>
          </cell>
          <cell r="BT1514" t="str">
            <v/>
          </cell>
          <cell r="BU1514" t="str">
            <v/>
          </cell>
          <cell r="BV1514" t="str">
            <v/>
          </cell>
          <cell r="BW1514" t="str">
            <v/>
          </cell>
          <cell r="BX1514" t="str">
            <v>BNP IP-LU</v>
          </cell>
          <cell r="BY1514" t="str">
            <v>BNP IP-LU</v>
          </cell>
          <cell r="BZ1514" t="str">
            <v>LIBRARY_FUNDSQUARE</v>
          </cell>
          <cell r="CH1514" t="str">
            <v/>
          </cell>
          <cell r="CI1514" t="str">
            <v/>
          </cell>
          <cell r="CJ1514" t="str">
            <v/>
          </cell>
          <cell r="CK1514" t="str">
            <v/>
          </cell>
          <cell r="CL1514" t="str">
            <v/>
          </cell>
          <cell r="CM1514" t="str">
            <v/>
          </cell>
          <cell r="CN1514" t="str">
            <v/>
          </cell>
          <cell r="CO1514" t="str">
            <v/>
          </cell>
          <cell r="CQ1514" t="str">
            <v/>
          </cell>
          <cell r="CR1514" t="str">
            <v/>
          </cell>
          <cell r="CS1514" t="str">
            <v/>
          </cell>
          <cell r="CU1514" t="str">
            <v/>
          </cell>
          <cell r="CV1514" t="str">
            <v/>
          </cell>
          <cell r="CZ1514" t="str">
            <v/>
          </cell>
          <cell r="DB1514" t="str">
            <v/>
          </cell>
          <cell r="DC1514" t="str">
            <v/>
          </cell>
          <cell r="DD1514" t="str">
            <v/>
          </cell>
          <cell r="DF1514" t="str">
            <v/>
          </cell>
          <cell r="DG1514" t="str">
            <v/>
          </cell>
          <cell r="DH1514" t="str">
            <v/>
          </cell>
          <cell r="DI1514" t="str">
            <v/>
          </cell>
          <cell r="DL1514" t="str">
            <v/>
          </cell>
          <cell r="DM1514" t="str">
            <v/>
          </cell>
          <cell r="DN1514" t="str">
            <v/>
          </cell>
          <cell r="DP1514" t="str">
            <v/>
          </cell>
          <cell r="DQ1514" t="str">
            <v/>
          </cell>
          <cell r="DR1514" t="str">
            <v/>
          </cell>
          <cell r="DS1514" t="str">
            <v/>
          </cell>
          <cell r="DT1514" t="str">
            <v/>
          </cell>
        </row>
        <row r="1515">
          <cell r="I1515" t="str">
            <v>LU1151727192</v>
          </cell>
          <cell r="J1515" t="str">
            <v>BNP PARIBAS L1 EQUITY US GURU Classic Distribution</v>
          </cell>
          <cell r="K1515">
            <v>631</v>
          </cell>
          <cell r="L1515" t="str">
            <v>All</v>
          </cell>
          <cell r="M1515" t="str">
            <v>INVEST_LEGAL_TYPE</v>
          </cell>
          <cell r="N1515" t="str">
            <v/>
          </cell>
          <cell r="O1515">
            <v>3</v>
          </cell>
          <cell r="P1515" t="str">
            <v>Registered or Bearer</v>
          </cell>
          <cell r="Q1515" t="str">
            <v>SHARE_FORM</v>
          </cell>
          <cell r="R1515" t="str">
            <v>USD</v>
          </cell>
          <cell r="S1515" t="str">
            <v/>
          </cell>
          <cell r="T1515">
            <v>2</v>
          </cell>
          <cell r="U1515" t="str">
            <v>Closed</v>
          </cell>
          <cell r="V1515" t="str">
            <v>PRODUCT_STATUS</v>
          </cell>
          <cell r="W1515" t="str">
            <v/>
          </cell>
          <cell r="X1515" t="str">
            <v/>
          </cell>
          <cell r="Y1515" t="str">
            <v/>
          </cell>
          <cell r="Z1515">
            <v>151634</v>
          </cell>
          <cell r="AB1515" t="str">
            <v/>
          </cell>
          <cell r="AC1515" t="str">
            <v/>
          </cell>
          <cell r="AE1515" t="str">
            <v/>
          </cell>
          <cell r="AF1515" t="str">
            <v/>
          </cell>
          <cell r="AH1515" t="str">
            <v/>
          </cell>
          <cell r="AI1515" t="str">
            <v/>
          </cell>
          <cell r="AJ1515" t="str">
            <v>CLAS</v>
          </cell>
          <cell r="AK1515" t="str">
            <v>Classic</v>
          </cell>
          <cell r="AL1515" t="str">
            <v>SHARE_CATEGORY</v>
          </cell>
          <cell r="AM1515" t="str">
            <v>D</v>
          </cell>
          <cell r="AN1515" t="str">
            <v>Distribution</v>
          </cell>
          <cell r="AO1515" t="str">
            <v>SHARE_TYPE</v>
          </cell>
          <cell r="AP1515" t="str">
            <v/>
          </cell>
          <cell r="AQ1515" t="str">
            <v/>
          </cell>
          <cell r="AR1515" t="str">
            <v/>
          </cell>
          <cell r="AS1515" t="str">
            <v/>
          </cell>
          <cell r="AT1515" t="str">
            <v>N</v>
          </cell>
          <cell r="AV1515">
            <v>20141229</v>
          </cell>
          <cell r="AY1515">
            <v>20160626</v>
          </cell>
          <cell r="AZ1515">
            <v>20160626</v>
          </cell>
          <cell r="BB1515" t="str">
            <v>Y</v>
          </cell>
          <cell r="BC1515" t="str">
            <v>Yes</v>
          </cell>
          <cell r="BD1515" t="str">
            <v>DICI_KIID</v>
          </cell>
          <cell r="BE1515" t="str">
            <v/>
          </cell>
          <cell r="BF1515" t="str">
            <v/>
          </cell>
          <cell r="BG1515" t="str">
            <v/>
          </cell>
          <cell r="BH1515" t="str">
            <v/>
          </cell>
          <cell r="BI1515" t="str">
            <v>Y</v>
          </cell>
          <cell r="BJ1515" t="str">
            <v>0.001</v>
          </cell>
          <cell r="BK1515" t="str">
            <v/>
          </cell>
          <cell r="BL1515" t="str">
            <v/>
          </cell>
          <cell r="BN1515" t="str">
            <v/>
          </cell>
          <cell r="BO1515" t="str">
            <v/>
          </cell>
          <cell r="BP1515">
            <v>6</v>
          </cell>
          <cell r="BQ1515" t="str">
            <v/>
          </cell>
          <cell r="BS1515" t="str">
            <v/>
          </cell>
          <cell r="BT1515" t="str">
            <v/>
          </cell>
          <cell r="BU1515" t="str">
            <v/>
          </cell>
          <cell r="BV1515" t="str">
            <v/>
          </cell>
          <cell r="BW1515" t="str">
            <v/>
          </cell>
          <cell r="BX1515" t="str">
            <v>BNP IP-LU</v>
          </cell>
          <cell r="BY1515" t="str">
            <v>BNP IP-LU</v>
          </cell>
          <cell r="BZ1515" t="str">
            <v>LIBRARY_FUNDSQUARE</v>
          </cell>
          <cell r="CH1515" t="str">
            <v/>
          </cell>
          <cell r="CI1515" t="str">
            <v/>
          </cell>
          <cell r="CJ1515" t="str">
            <v/>
          </cell>
          <cell r="CK1515" t="str">
            <v/>
          </cell>
          <cell r="CL1515" t="str">
            <v/>
          </cell>
          <cell r="CM1515" t="str">
            <v/>
          </cell>
          <cell r="CN1515" t="str">
            <v/>
          </cell>
          <cell r="CO1515" t="str">
            <v/>
          </cell>
          <cell r="CQ1515" t="str">
            <v/>
          </cell>
          <cell r="CR1515" t="str">
            <v/>
          </cell>
          <cell r="CS1515" t="str">
            <v/>
          </cell>
          <cell r="CU1515" t="str">
            <v/>
          </cell>
          <cell r="CV1515" t="str">
            <v/>
          </cell>
          <cell r="CZ1515" t="str">
            <v/>
          </cell>
          <cell r="DB1515" t="str">
            <v/>
          </cell>
          <cell r="DC1515" t="str">
            <v/>
          </cell>
          <cell r="DD1515" t="str">
            <v/>
          </cell>
          <cell r="DF1515" t="str">
            <v/>
          </cell>
          <cell r="DG1515" t="str">
            <v/>
          </cell>
          <cell r="DH1515" t="str">
            <v/>
          </cell>
          <cell r="DI1515" t="str">
            <v/>
          </cell>
          <cell r="DL1515" t="str">
            <v/>
          </cell>
          <cell r="DM1515" t="str">
            <v/>
          </cell>
          <cell r="DN1515" t="str">
            <v/>
          </cell>
          <cell r="DP1515" t="str">
            <v/>
          </cell>
          <cell r="DQ1515" t="str">
            <v/>
          </cell>
          <cell r="DR1515" t="str">
            <v/>
          </cell>
          <cell r="DS1515" t="str">
            <v/>
          </cell>
          <cell r="DT1515" t="str">
            <v/>
          </cell>
        </row>
        <row r="1516">
          <cell r="I1516" t="str">
            <v>LU0291280732</v>
          </cell>
          <cell r="J1516" t="str">
            <v>BNP PARIBAS L1 SAFE CONSERVATIVE W4 [Fintro, D]</v>
          </cell>
          <cell r="K1516">
            <v>631</v>
          </cell>
          <cell r="L1516" t="str">
            <v>All</v>
          </cell>
          <cell r="M1516" t="str">
            <v>INVEST_LEGAL_TYPE</v>
          </cell>
          <cell r="N1516" t="str">
            <v/>
          </cell>
          <cell r="O1516">
            <v>3</v>
          </cell>
          <cell r="P1516" t="str">
            <v>Registered or Bearer</v>
          </cell>
          <cell r="Q1516" t="str">
            <v>SHARE_FORM</v>
          </cell>
          <cell r="R1516" t="str">
            <v>EUR</v>
          </cell>
          <cell r="S1516" t="str">
            <v>N</v>
          </cell>
          <cell r="T1516">
            <v>2</v>
          </cell>
          <cell r="U1516" t="str">
            <v>Closed</v>
          </cell>
          <cell r="V1516" t="str">
            <v>PRODUCT_STATUS</v>
          </cell>
          <cell r="W1516" t="str">
            <v/>
          </cell>
          <cell r="X1516" t="str">
            <v/>
          </cell>
          <cell r="Y1516" t="str">
            <v/>
          </cell>
          <cell r="Z1516">
            <v>166028</v>
          </cell>
          <cell r="AA1516">
            <v>185728</v>
          </cell>
          <cell r="AB1516" t="str">
            <v>BM BNP Paribas L1 Safe Conservative W4</v>
          </cell>
          <cell r="AC1516" t="str">
            <v>EUR</v>
          </cell>
          <cell r="AE1516" t="str">
            <v/>
          </cell>
          <cell r="AF1516" t="str">
            <v/>
          </cell>
          <cell r="AH1516" t="str">
            <v/>
          </cell>
          <cell r="AI1516" t="str">
            <v/>
          </cell>
          <cell r="AJ1516" t="str">
            <v>FINT</v>
          </cell>
          <cell r="AK1516" t="str">
            <v>Fintro</v>
          </cell>
          <cell r="AL1516" t="str">
            <v>SHARE_CATEGORY</v>
          </cell>
          <cell r="AM1516" t="str">
            <v>D</v>
          </cell>
          <cell r="AN1516" t="str">
            <v>Distribution</v>
          </cell>
          <cell r="AO1516" t="str">
            <v>SHARE_TYPE</v>
          </cell>
          <cell r="AP1516" t="str">
            <v>Y</v>
          </cell>
          <cell r="AQ1516" t="str">
            <v>Y</v>
          </cell>
          <cell r="AR1516" t="str">
            <v>Annually</v>
          </cell>
          <cell r="AS1516" t="str">
            <v>DIVIDEND_FREQUENCY</v>
          </cell>
          <cell r="AT1516" t="str">
            <v>N</v>
          </cell>
          <cell r="AV1516">
            <v>20070131</v>
          </cell>
          <cell r="AY1516">
            <v>20130218</v>
          </cell>
          <cell r="AZ1516">
            <v>20130218</v>
          </cell>
          <cell r="BA1516">
            <v>20130213</v>
          </cell>
          <cell r="BB1516" t="str">
            <v>Y</v>
          </cell>
          <cell r="BC1516" t="str">
            <v>Yes</v>
          </cell>
          <cell r="BD1516" t="str">
            <v>DICI_KIID</v>
          </cell>
          <cell r="BE1516" t="str">
            <v/>
          </cell>
          <cell r="BF1516" t="str">
            <v/>
          </cell>
          <cell r="BG1516" t="str">
            <v/>
          </cell>
          <cell r="BH1516" t="str">
            <v/>
          </cell>
          <cell r="BI1516" t="str">
            <v>Y</v>
          </cell>
          <cell r="BJ1516" t="str">
            <v>0.001</v>
          </cell>
          <cell r="BK1516" t="str">
            <v/>
          </cell>
          <cell r="BL1516" t="str">
            <v/>
          </cell>
          <cell r="BN1516" t="str">
            <v/>
          </cell>
          <cell r="BO1516" t="str">
            <v/>
          </cell>
          <cell r="BP1516">
            <v>2</v>
          </cell>
          <cell r="BQ1516" t="str">
            <v/>
          </cell>
          <cell r="BS1516" t="str">
            <v/>
          </cell>
          <cell r="BT1516" t="str">
            <v/>
          </cell>
          <cell r="BU1516" t="str">
            <v>Y</v>
          </cell>
          <cell r="BV1516" t="str">
            <v/>
          </cell>
          <cell r="BW1516" t="str">
            <v/>
          </cell>
          <cell r="BX1516" t="str">
            <v/>
          </cell>
          <cell r="BY1516" t="str">
            <v/>
          </cell>
          <cell r="BZ1516" t="str">
            <v/>
          </cell>
          <cell r="CH1516" t="str">
            <v/>
          </cell>
          <cell r="CI1516" t="str">
            <v/>
          </cell>
          <cell r="CJ1516" t="str">
            <v/>
          </cell>
          <cell r="CK1516" t="str">
            <v/>
          </cell>
          <cell r="CL1516" t="str">
            <v/>
          </cell>
          <cell r="CM1516" t="str">
            <v>100% BONDS</v>
          </cell>
          <cell r="CN1516" t="str">
            <v/>
          </cell>
          <cell r="CO1516" t="str">
            <v/>
          </cell>
          <cell r="CQ1516" t="str">
            <v/>
          </cell>
          <cell r="CR1516" t="str">
            <v/>
          </cell>
          <cell r="CS1516" t="str">
            <v/>
          </cell>
          <cell r="CU1516" t="str">
            <v/>
          </cell>
          <cell r="CV1516" t="str">
            <v/>
          </cell>
          <cell r="CZ1516" t="str">
            <v/>
          </cell>
          <cell r="DB1516" t="str">
            <v/>
          </cell>
          <cell r="DC1516" t="str">
            <v/>
          </cell>
          <cell r="DD1516" t="str">
            <v/>
          </cell>
          <cell r="DF1516" t="str">
            <v/>
          </cell>
          <cell r="DG1516" t="str">
            <v/>
          </cell>
          <cell r="DH1516" t="str">
            <v/>
          </cell>
          <cell r="DI1516" t="str">
            <v/>
          </cell>
          <cell r="DL1516" t="str">
            <v/>
          </cell>
          <cell r="DM1516" t="str">
            <v/>
          </cell>
          <cell r="DN1516" t="str">
            <v/>
          </cell>
          <cell r="DP1516" t="str">
            <v/>
          </cell>
          <cell r="DQ1516" t="str">
            <v/>
          </cell>
          <cell r="DR1516" t="str">
            <v/>
          </cell>
          <cell r="DS1516" t="str">
            <v/>
          </cell>
          <cell r="DT1516" t="str">
            <v/>
          </cell>
        </row>
        <row r="1517">
          <cell r="I1517" t="str">
            <v>LU0291282274</v>
          </cell>
          <cell r="J1517" t="str">
            <v>BNP PARIBAS L1 SAFE CONSERVATIVE W4 [P FLF, C]</v>
          </cell>
          <cell r="L1517" t="str">
            <v/>
          </cell>
          <cell r="M1517" t="str">
            <v/>
          </cell>
          <cell r="N1517" t="str">
            <v/>
          </cell>
          <cell r="O1517">
            <v>3</v>
          </cell>
          <cell r="P1517" t="str">
            <v>Registered or Bearer</v>
          </cell>
          <cell r="Q1517" t="str">
            <v>SHARE_FORM</v>
          </cell>
          <cell r="R1517" t="str">
            <v>EUR</v>
          </cell>
          <cell r="S1517" t="str">
            <v>N</v>
          </cell>
          <cell r="T1517">
            <v>2</v>
          </cell>
          <cell r="U1517" t="str">
            <v>Closed</v>
          </cell>
          <cell r="V1517" t="str">
            <v>PRODUCT_STATUS</v>
          </cell>
          <cell r="W1517" t="str">
            <v/>
          </cell>
          <cell r="X1517" t="str">
            <v/>
          </cell>
          <cell r="Y1517" t="str">
            <v/>
          </cell>
          <cell r="Z1517">
            <v>166028</v>
          </cell>
          <cell r="AA1517">
            <v>185728</v>
          </cell>
          <cell r="AB1517" t="str">
            <v>BM BNP Paribas L1 Safe Conservative W4</v>
          </cell>
          <cell r="AC1517" t="str">
            <v>EUR</v>
          </cell>
          <cell r="AE1517" t="str">
            <v/>
          </cell>
          <cell r="AF1517" t="str">
            <v/>
          </cell>
          <cell r="AH1517" t="str">
            <v/>
          </cell>
          <cell r="AI1517" t="str">
            <v/>
          </cell>
          <cell r="AJ1517" t="str">
            <v>PFLF</v>
          </cell>
          <cell r="AK1517" t="str">
            <v>P FLF</v>
          </cell>
          <cell r="AL1517" t="str">
            <v>SHARE_CATEGORY</v>
          </cell>
          <cell r="AM1517" t="str">
            <v>C</v>
          </cell>
          <cell r="AN1517" t="str">
            <v>Capitalisation</v>
          </cell>
          <cell r="AO1517" t="str">
            <v>SHARE_TYPE</v>
          </cell>
          <cell r="AP1517" t="str">
            <v>Y</v>
          </cell>
          <cell r="AQ1517" t="str">
            <v/>
          </cell>
          <cell r="AR1517" t="str">
            <v/>
          </cell>
          <cell r="AS1517" t="str">
            <v/>
          </cell>
          <cell r="AT1517" t="str">
            <v>N</v>
          </cell>
          <cell r="AV1517">
            <v>20070131</v>
          </cell>
          <cell r="AY1517">
            <v>20100506</v>
          </cell>
          <cell r="AZ1517">
            <v>20100506</v>
          </cell>
          <cell r="BB1517" t="str">
            <v>Y</v>
          </cell>
          <cell r="BC1517" t="str">
            <v>Yes</v>
          </cell>
          <cell r="BD1517" t="str">
            <v>DICI_KIID</v>
          </cell>
          <cell r="BE1517" t="str">
            <v/>
          </cell>
          <cell r="BF1517" t="str">
            <v/>
          </cell>
          <cell r="BG1517" t="str">
            <v/>
          </cell>
          <cell r="BH1517" t="str">
            <v/>
          </cell>
          <cell r="BI1517" t="str">
            <v>Y</v>
          </cell>
          <cell r="BJ1517" t="str">
            <v>0.001</v>
          </cell>
          <cell r="BK1517" t="str">
            <v/>
          </cell>
          <cell r="BL1517" t="str">
            <v/>
          </cell>
          <cell r="BN1517" t="str">
            <v/>
          </cell>
          <cell r="BO1517" t="str">
            <v/>
          </cell>
          <cell r="BP1517">
            <v>2</v>
          </cell>
          <cell r="BQ1517" t="str">
            <v/>
          </cell>
          <cell r="BS1517" t="str">
            <v/>
          </cell>
          <cell r="BT1517" t="str">
            <v/>
          </cell>
          <cell r="BU1517" t="str">
            <v>Y</v>
          </cell>
          <cell r="BV1517" t="str">
            <v/>
          </cell>
          <cell r="BW1517" t="str">
            <v/>
          </cell>
          <cell r="BX1517" t="str">
            <v/>
          </cell>
          <cell r="BY1517" t="str">
            <v/>
          </cell>
          <cell r="BZ1517" t="str">
            <v/>
          </cell>
          <cell r="CH1517" t="str">
            <v/>
          </cell>
          <cell r="CI1517" t="str">
            <v/>
          </cell>
          <cell r="CJ1517" t="str">
            <v/>
          </cell>
          <cell r="CK1517" t="str">
            <v/>
          </cell>
          <cell r="CL1517" t="str">
            <v/>
          </cell>
          <cell r="CM1517" t="str">
            <v>100% BONDS</v>
          </cell>
          <cell r="CN1517" t="str">
            <v/>
          </cell>
          <cell r="CO1517" t="str">
            <v/>
          </cell>
          <cell r="CQ1517" t="str">
            <v/>
          </cell>
          <cell r="CR1517" t="str">
            <v/>
          </cell>
          <cell r="CS1517" t="str">
            <v/>
          </cell>
          <cell r="CU1517" t="str">
            <v/>
          </cell>
          <cell r="CV1517" t="str">
            <v/>
          </cell>
          <cell r="CZ1517" t="str">
            <v/>
          </cell>
          <cell r="DB1517" t="str">
            <v/>
          </cell>
          <cell r="DC1517" t="str">
            <v/>
          </cell>
          <cell r="DD1517" t="str">
            <v/>
          </cell>
          <cell r="DF1517" t="str">
            <v/>
          </cell>
          <cell r="DG1517" t="str">
            <v/>
          </cell>
          <cell r="DH1517" t="str">
            <v/>
          </cell>
          <cell r="DI1517" t="str">
            <v/>
          </cell>
          <cell r="DL1517" t="str">
            <v/>
          </cell>
          <cell r="DM1517" t="str">
            <v/>
          </cell>
          <cell r="DN1517" t="str">
            <v/>
          </cell>
          <cell r="DP1517" t="str">
            <v/>
          </cell>
          <cell r="DQ1517" t="str">
            <v/>
          </cell>
          <cell r="DR1517" t="str">
            <v/>
          </cell>
          <cell r="DS1517" t="str">
            <v/>
          </cell>
          <cell r="DT1517" t="str">
            <v/>
          </cell>
        </row>
        <row r="1518">
          <cell r="I1518" t="str">
            <v>LU0531983764</v>
          </cell>
          <cell r="J1518" t="str">
            <v>BNP PARIBAS L1 SAFE CONSERVATIVE W4 [Privilege, C]</v>
          </cell>
          <cell r="K1518">
            <v>631</v>
          </cell>
          <cell r="L1518" t="str">
            <v>All</v>
          </cell>
          <cell r="M1518" t="str">
            <v>INVEST_LEGAL_TYPE</v>
          </cell>
          <cell r="N1518" t="str">
            <v/>
          </cell>
          <cell r="O1518">
            <v>3</v>
          </cell>
          <cell r="P1518" t="str">
            <v>Registered or Bearer</v>
          </cell>
          <cell r="Q1518" t="str">
            <v>SHARE_FORM</v>
          </cell>
          <cell r="R1518" t="str">
            <v>EUR</v>
          </cell>
          <cell r="S1518" t="str">
            <v>N</v>
          </cell>
          <cell r="T1518">
            <v>2</v>
          </cell>
          <cell r="U1518" t="str">
            <v>Closed</v>
          </cell>
          <cell r="V1518" t="str">
            <v>PRODUCT_STATUS</v>
          </cell>
          <cell r="W1518" t="str">
            <v/>
          </cell>
          <cell r="X1518" t="str">
            <v/>
          </cell>
          <cell r="Y1518" t="str">
            <v/>
          </cell>
          <cell r="Z1518">
            <v>166028</v>
          </cell>
          <cell r="AA1518">
            <v>185728</v>
          </cell>
          <cell r="AB1518" t="str">
            <v>BM BNP Paribas L1 Safe Conservative W4</v>
          </cell>
          <cell r="AC1518" t="str">
            <v>EUR</v>
          </cell>
          <cell r="AE1518" t="str">
            <v/>
          </cell>
          <cell r="AF1518" t="str">
            <v/>
          </cell>
          <cell r="AH1518" t="str">
            <v/>
          </cell>
          <cell r="AI1518" t="str">
            <v/>
          </cell>
          <cell r="AJ1518" t="str">
            <v>PRIV</v>
          </cell>
          <cell r="AK1518" t="str">
            <v>Privilege</v>
          </cell>
          <cell r="AL1518" t="str">
            <v>SHARE_CATEGORY</v>
          </cell>
          <cell r="AM1518" t="str">
            <v>C</v>
          </cell>
          <cell r="AN1518" t="str">
            <v>Capitalisation</v>
          </cell>
          <cell r="AO1518" t="str">
            <v>SHARE_TYPE</v>
          </cell>
          <cell r="AP1518" t="str">
            <v>Y</v>
          </cell>
          <cell r="AQ1518" t="str">
            <v/>
          </cell>
          <cell r="AR1518" t="str">
            <v/>
          </cell>
          <cell r="AS1518" t="str">
            <v/>
          </cell>
          <cell r="AT1518" t="str">
            <v>N</v>
          </cell>
          <cell r="AV1518">
            <v>20100706</v>
          </cell>
          <cell r="AY1518">
            <v>20160626</v>
          </cell>
          <cell r="AZ1518">
            <v>20160626</v>
          </cell>
          <cell r="BB1518" t="str">
            <v>Y</v>
          </cell>
          <cell r="BC1518" t="str">
            <v>Yes</v>
          </cell>
          <cell r="BD1518" t="str">
            <v>DICI_KIID</v>
          </cell>
          <cell r="BE1518" t="str">
            <v/>
          </cell>
          <cell r="BF1518" t="str">
            <v/>
          </cell>
          <cell r="BG1518" t="str">
            <v/>
          </cell>
          <cell r="BH1518" t="str">
            <v/>
          </cell>
          <cell r="BI1518" t="str">
            <v>Y</v>
          </cell>
          <cell r="BJ1518" t="str">
            <v>0.001</v>
          </cell>
          <cell r="BK1518" t="str">
            <v/>
          </cell>
          <cell r="BL1518" t="str">
            <v/>
          </cell>
          <cell r="BM1518">
            <v>64</v>
          </cell>
          <cell r="BN1518" t="str">
            <v>The risk category is justified by the investment in different asset classes with a standard asset mix that is a low proportion of risky assets and a high proportion of less risky assets.</v>
          </cell>
          <cell r="BO1518" t="str">
            <v>RISK_NARRATIVE</v>
          </cell>
          <cell r="BP1518">
            <v>2</v>
          </cell>
          <cell r="BQ1518" t="str">
            <v/>
          </cell>
          <cell r="BS1518" t="str">
            <v/>
          </cell>
          <cell r="BT1518" t="str">
            <v/>
          </cell>
          <cell r="BU1518" t="str">
            <v>N</v>
          </cell>
          <cell r="BV1518" t="str">
            <v/>
          </cell>
          <cell r="BW1518" t="str">
            <v/>
          </cell>
          <cell r="BX1518" t="str">
            <v>BNP IP-LU</v>
          </cell>
          <cell r="BY1518" t="str">
            <v>BNP IP-LU</v>
          </cell>
          <cell r="BZ1518" t="str">
            <v>LIBRARY_FUNDSQUARE</v>
          </cell>
          <cell r="CH1518" t="str">
            <v/>
          </cell>
          <cell r="CI1518" t="str">
            <v/>
          </cell>
          <cell r="CJ1518" t="str">
            <v/>
          </cell>
          <cell r="CK1518" t="str">
            <v/>
          </cell>
          <cell r="CL1518" t="str">
            <v/>
          </cell>
          <cell r="CM1518" t="str">
            <v>100% BONDS</v>
          </cell>
          <cell r="CN1518" t="str">
            <v/>
          </cell>
          <cell r="CO1518" t="str">
            <v/>
          </cell>
          <cell r="CQ1518" t="str">
            <v/>
          </cell>
          <cell r="CR1518" t="str">
            <v/>
          </cell>
          <cell r="CS1518" t="str">
            <v/>
          </cell>
          <cell r="CU1518" t="str">
            <v/>
          </cell>
          <cell r="CV1518" t="str">
            <v/>
          </cell>
          <cell r="CZ1518" t="str">
            <v/>
          </cell>
          <cell r="DB1518" t="str">
            <v/>
          </cell>
          <cell r="DC1518" t="str">
            <v/>
          </cell>
          <cell r="DD1518" t="str">
            <v/>
          </cell>
          <cell r="DF1518" t="str">
            <v/>
          </cell>
          <cell r="DG1518" t="str">
            <v/>
          </cell>
          <cell r="DH1518" t="str">
            <v/>
          </cell>
          <cell r="DI1518" t="str">
            <v/>
          </cell>
          <cell r="DL1518" t="str">
            <v/>
          </cell>
          <cell r="DM1518" t="str">
            <v/>
          </cell>
          <cell r="DN1518" t="str">
            <v/>
          </cell>
          <cell r="DP1518" t="str">
            <v/>
          </cell>
          <cell r="DQ1518" t="str">
            <v/>
          </cell>
          <cell r="DR1518" t="str">
            <v/>
          </cell>
          <cell r="DS1518" t="str">
            <v/>
          </cell>
          <cell r="DT1518" t="str">
            <v/>
          </cell>
        </row>
        <row r="1519">
          <cell r="I1519" t="str">
            <v>LU0291200995</v>
          </cell>
          <cell r="J1519" t="str">
            <v>BNP PARIBAS L1 SAFE CONSERVATIVE W4 [Life, C]</v>
          </cell>
          <cell r="K1519">
            <v>990</v>
          </cell>
          <cell r="L1519" t="str">
            <v>Insurance</v>
          </cell>
          <cell r="M1519" t="str">
            <v>INVEST_LEGAL_TYPE</v>
          </cell>
          <cell r="N1519" t="str">
            <v/>
          </cell>
          <cell r="O1519">
            <v>2</v>
          </cell>
          <cell r="P1519" t="str">
            <v>Registered</v>
          </cell>
          <cell r="Q1519" t="str">
            <v>SHARE_FORM</v>
          </cell>
          <cell r="R1519" t="str">
            <v>EUR</v>
          </cell>
          <cell r="S1519" t="str">
            <v>N</v>
          </cell>
          <cell r="T1519">
            <v>2</v>
          </cell>
          <cell r="U1519" t="str">
            <v>Closed</v>
          </cell>
          <cell r="V1519" t="str">
            <v>PRODUCT_STATUS</v>
          </cell>
          <cell r="W1519" t="str">
            <v/>
          </cell>
          <cell r="X1519" t="str">
            <v/>
          </cell>
          <cell r="Y1519" t="str">
            <v/>
          </cell>
          <cell r="Z1519">
            <v>166028</v>
          </cell>
          <cell r="AA1519">
            <v>185728</v>
          </cell>
          <cell r="AB1519" t="str">
            <v>BM BNP Paribas L1 Safe Conservative W4</v>
          </cell>
          <cell r="AC1519" t="str">
            <v>EUR</v>
          </cell>
          <cell r="AE1519" t="str">
            <v/>
          </cell>
          <cell r="AF1519" t="str">
            <v/>
          </cell>
          <cell r="AH1519" t="str">
            <v/>
          </cell>
          <cell r="AI1519" t="str">
            <v/>
          </cell>
          <cell r="AJ1519" t="str">
            <v>LIFE</v>
          </cell>
          <cell r="AK1519" t="str">
            <v>Life</v>
          </cell>
          <cell r="AL1519" t="str">
            <v>SHARE_CATEGORY</v>
          </cell>
          <cell r="AM1519" t="str">
            <v>C</v>
          </cell>
          <cell r="AN1519" t="str">
            <v>Capitalisation</v>
          </cell>
          <cell r="AO1519" t="str">
            <v>SHARE_TYPE</v>
          </cell>
          <cell r="AP1519" t="str">
            <v>Y</v>
          </cell>
          <cell r="AQ1519" t="str">
            <v/>
          </cell>
          <cell r="AR1519" t="str">
            <v/>
          </cell>
          <cell r="AS1519" t="str">
            <v/>
          </cell>
          <cell r="AT1519" t="str">
            <v>N</v>
          </cell>
          <cell r="AV1519">
            <v>20070131</v>
          </cell>
          <cell r="AY1519">
            <v>20160626</v>
          </cell>
          <cell r="AZ1519">
            <v>20160626</v>
          </cell>
          <cell r="BB1519" t="str">
            <v>Y</v>
          </cell>
          <cell r="BC1519" t="str">
            <v>Yes</v>
          </cell>
          <cell r="BD1519" t="str">
            <v>DICI_KIID</v>
          </cell>
          <cell r="BE1519" t="str">
            <v/>
          </cell>
          <cell r="BF1519" t="str">
            <v/>
          </cell>
          <cell r="BG1519" t="str">
            <v/>
          </cell>
          <cell r="BH1519" t="str">
            <v/>
          </cell>
          <cell r="BI1519" t="str">
            <v>Y</v>
          </cell>
          <cell r="BJ1519" t="str">
            <v>0.001</v>
          </cell>
          <cell r="BK1519" t="str">
            <v/>
          </cell>
          <cell r="BL1519" t="str">
            <v/>
          </cell>
          <cell r="BM1519">
            <v>64</v>
          </cell>
          <cell r="BN1519" t="str">
            <v>The risk category is justified by the investment in different asset classes with a standard asset mix that is a low proportion of risky assets and a high proportion of less risky assets.</v>
          </cell>
          <cell r="BO1519" t="str">
            <v>RISK_NARRATIVE</v>
          </cell>
          <cell r="BP1519">
            <v>2</v>
          </cell>
          <cell r="BQ1519" t="str">
            <v/>
          </cell>
          <cell r="BS1519" t="str">
            <v/>
          </cell>
          <cell r="BT1519" t="str">
            <v/>
          </cell>
          <cell r="BU1519" t="str">
            <v>N</v>
          </cell>
          <cell r="BV1519" t="str">
            <v/>
          </cell>
          <cell r="BW1519" t="str">
            <v/>
          </cell>
          <cell r="BX1519" t="str">
            <v>BNP IP-LU</v>
          </cell>
          <cell r="BY1519" t="str">
            <v>BNP IP-LU</v>
          </cell>
          <cell r="BZ1519" t="str">
            <v>LIBRARY_FUNDSQUARE</v>
          </cell>
          <cell r="CH1519" t="str">
            <v/>
          </cell>
          <cell r="CI1519" t="str">
            <v/>
          </cell>
          <cell r="CJ1519" t="str">
            <v/>
          </cell>
          <cell r="CK1519" t="str">
            <v/>
          </cell>
          <cell r="CL1519" t="str">
            <v/>
          </cell>
          <cell r="CM1519" t="str">
            <v>100% BONDS</v>
          </cell>
          <cell r="CN1519" t="str">
            <v/>
          </cell>
          <cell r="CO1519" t="str">
            <v/>
          </cell>
          <cell r="CQ1519" t="str">
            <v/>
          </cell>
          <cell r="CR1519" t="str">
            <v/>
          </cell>
          <cell r="CS1519" t="str">
            <v/>
          </cell>
          <cell r="CU1519" t="str">
            <v/>
          </cell>
          <cell r="CV1519" t="str">
            <v/>
          </cell>
          <cell r="CZ1519" t="str">
            <v/>
          </cell>
          <cell r="DB1519" t="str">
            <v/>
          </cell>
          <cell r="DC1519" t="str">
            <v/>
          </cell>
          <cell r="DD1519" t="str">
            <v/>
          </cell>
          <cell r="DF1519" t="str">
            <v/>
          </cell>
          <cell r="DG1519" t="str">
            <v/>
          </cell>
          <cell r="DH1519" t="str">
            <v/>
          </cell>
          <cell r="DI1519" t="str">
            <v/>
          </cell>
          <cell r="DL1519" t="str">
            <v/>
          </cell>
          <cell r="DM1519" t="str">
            <v/>
          </cell>
          <cell r="DN1519" t="str">
            <v/>
          </cell>
          <cell r="DP1519" t="str">
            <v/>
          </cell>
          <cell r="DQ1519" t="str">
            <v/>
          </cell>
          <cell r="DR1519" t="str">
            <v/>
          </cell>
          <cell r="DS1519" t="str">
            <v/>
          </cell>
          <cell r="DT1519" t="str">
            <v/>
          </cell>
        </row>
        <row r="1520">
          <cell r="I1520" t="str">
            <v>LU0531983921</v>
          </cell>
          <cell r="J1520" t="str">
            <v>BNP PARIBAS L1 SAFE CONSERVATIVE W4 [X, C]</v>
          </cell>
          <cell r="K1520">
            <v>632</v>
          </cell>
          <cell r="L1520" t="str">
            <v>Authorised Investors</v>
          </cell>
          <cell r="M1520" t="str">
            <v>INVEST_LEGAL_TYPE</v>
          </cell>
          <cell r="N1520" t="str">
            <v/>
          </cell>
          <cell r="O1520">
            <v>2</v>
          </cell>
          <cell r="P1520" t="str">
            <v>Registered</v>
          </cell>
          <cell r="Q1520" t="str">
            <v>SHARE_FORM</v>
          </cell>
          <cell r="R1520" t="str">
            <v>EUR</v>
          </cell>
          <cell r="S1520" t="str">
            <v>N</v>
          </cell>
          <cell r="T1520">
            <v>2</v>
          </cell>
          <cell r="U1520" t="str">
            <v>Closed</v>
          </cell>
          <cell r="V1520" t="str">
            <v>PRODUCT_STATUS</v>
          </cell>
          <cell r="W1520" t="str">
            <v/>
          </cell>
          <cell r="X1520" t="str">
            <v/>
          </cell>
          <cell r="Y1520" t="str">
            <v/>
          </cell>
          <cell r="Z1520">
            <v>166028</v>
          </cell>
          <cell r="AA1520">
            <v>185728</v>
          </cell>
          <cell r="AB1520" t="str">
            <v>BM BNP Paribas L1 Safe Conservative W4</v>
          </cell>
          <cell r="AC1520" t="str">
            <v>EUR</v>
          </cell>
          <cell r="AE1520" t="str">
            <v/>
          </cell>
          <cell r="AF1520" t="str">
            <v/>
          </cell>
          <cell r="AH1520" t="str">
            <v/>
          </cell>
          <cell r="AI1520" t="str">
            <v/>
          </cell>
          <cell r="AJ1520" t="str">
            <v>X</v>
          </cell>
          <cell r="AK1520" t="str">
            <v>X</v>
          </cell>
          <cell r="AL1520" t="str">
            <v>SHARE_CATEGORY</v>
          </cell>
          <cell r="AM1520" t="str">
            <v>C</v>
          </cell>
          <cell r="AN1520" t="str">
            <v>Capitalisation</v>
          </cell>
          <cell r="AO1520" t="str">
            <v>SHARE_TYPE</v>
          </cell>
          <cell r="AP1520" t="str">
            <v>Y</v>
          </cell>
          <cell r="AQ1520" t="str">
            <v/>
          </cell>
          <cell r="AR1520" t="str">
            <v/>
          </cell>
          <cell r="AS1520" t="str">
            <v/>
          </cell>
          <cell r="AT1520" t="str">
            <v>N</v>
          </cell>
          <cell r="AV1520">
            <v>20100706</v>
          </cell>
          <cell r="AY1520">
            <v>20160626</v>
          </cell>
          <cell r="AZ1520">
            <v>20160626</v>
          </cell>
          <cell r="BB1520" t="str">
            <v>Y</v>
          </cell>
          <cell r="BC1520" t="str">
            <v>Yes</v>
          </cell>
          <cell r="BD1520" t="str">
            <v>DICI_KIID</v>
          </cell>
          <cell r="BE1520" t="str">
            <v/>
          </cell>
          <cell r="BF1520" t="str">
            <v/>
          </cell>
          <cell r="BG1520" t="str">
            <v/>
          </cell>
          <cell r="BH1520" t="str">
            <v/>
          </cell>
          <cell r="BI1520" t="str">
            <v>Y</v>
          </cell>
          <cell r="BJ1520" t="str">
            <v>0.001</v>
          </cell>
          <cell r="BK1520" t="str">
            <v/>
          </cell>
          <cell r="BL1520" t="str">
            <v/>
          </cell>
          <cell r="BM1520">
            <v>64</v>
          </cell>
          <cell r="BN1520" t="str">
            <v>The risk category is justified by the investment in different asset classes with a standard asset mix that is a low proportion of risky assets and a high proportion of less risky assets.</v>
          </cell>
          <cell r="BO1520" t="str">
            <v>RISK_NARRATIVE</v>
          </cell>
          <cell r="BP1520">
            <v>2</v>
          </cell>
          <cell r="BQ1520" t="str">
            <v/>
          </cell>
          <cell r="BS1520" t="str">
            <v/>
          </cell>
          <cell r="BT1520" t="str">
            <v/>
          </cell>
          <cell r="BU1520" t="str">
            <v>N</v>
          </cell>
          <cell r="BV1520" t="str">
            <v/>
          </cell>
          <cell r="BW1520" t="str">
            <v/>
          </cell>
          <cell r="BX1520" t="str">
            <v>BNP IP-LU</v>
          </cell>
          <cell r="BY1520" t="str">
            <v>BNP IP-LU</v>
          </cell>
          <cell r="BZ1520" t="str">
            <v>LIBRARY_FUNDSQUARE</v>
          </cell>
          <cell r="CH1520" t="str">
            <v/>
          </cell>
          <cell r="CI1520" t="str">
            <v/>
          </cell>
          <cell r="CJ1520" t="str">
            <v/>
          </cell>
          <cell r="CK1520" t="str">
            <v/>
          </cell>
          <cell r="CL1520" t="str">
            <v/>
          </cell>
          <cell r="CM1520" t="str">
            <v>100% BONDS</v>
          </cell>
          <cell r="CN1520" t="str">
            <v/>
          </cell>
          <cell r="CO1520" t="str">
            <v/>
          </cell>
          <cell r="CQ1520" t="str">
            <v/>
          </cell>
          <cell r="CR1520" t="str">
            <v/>
          </cell>
          <cell r="CS1520" t="str">
            <v/>
          </cell>
          <cell r="CU1520" t="str">
            <v/>
          </cell>
          <cell r="CV1520" t="str">
            <v/>
          </cell>
          <cell r="CZ1520" t="str">
            <v/>
          </cell>
          <cell r="DB1520" t="str">
            <v/>
          </cell>
          <cell r="DC1520" t="str">
            <v/>
          </cell>
          <cell r="DD1520" t="str">
            <v/>
          </cell>
          <cell r="DF1520" t="str">
            <v/>
          </cell>
          <cell r="DG1520" t="str">
            <v/>
          </cell>
          <cell r="DH1520" t="str">
            <v/>
          </cell>
          <cell r="DI1520" t="str">
            <v/>
          </cell>
          <cell r="DL1520" t="str">
            <v/>
          </cell>
          <cell r="DM1520" t="str">
            <v/>
          </cell>
          <cell r="DN1520" t="str">
            <v/>
          </cell>
          <cell r="DP1520" t="str">
            <v/>
          </cell>
          <cell r="DQ1520" t="str">
            <v/>
          </cell>
          <cell r="DR1520" t="str">
            <v/>
          </cell>
          <cell r="DS1520" t="str">
            <v/>
          </cell>
          <cell r="DT1520" t="str">
            <v/>
          </cell>
        </row>
        <row r="1521">
          <cell r="I1521" t="str">
            <v>LU0291281110</v>
          </cell>
          <cell r="J1521" t="str">
            <v>BNP PARIBAS L1 SAFE CONSERVATIVE W4 [I, C]</v>
          </cell>
          <cell r="K1521">
            <v>991</v>
          </cell>
          <cell r="L1521" t="str">
            <v>Institutionnal clients and UCI</v>
          </cell>
          <cell r="M1521" t="str">
            <v>INVEST_LEGAL_TYPE</v>
          </cell>
          <cell r="N1521" t="str">
            <v/>
          </cell>
          <cell r="O1521">
            <v>3</v>
          </cell>
          <cell r="P1521" t="str">
            <v>Registered or Bearer</v>
          </cell>
          <cell r="Q1521" t="str">
            <v>SHARE_FORM</v>
          </cell>
          <cell r="R1521" t="str">
            <v>EUR</v>
          </cell>
          <cell r="S1521" t="str">
            <v>N</v>
          </cell>
          <cell r="T1521">
            <v>2</v>
          </cell>
          <cell r="U1521" t="str">
            <v>Closed</v>
          </cell>
          <cell r="V1521" t="str">
            <v>PRODUCT_STATUS</v>
          </cell>
          <cell r="W1521" t="str">
            <v/>
          </cell>
          <cell r="X1521" t="str">
            <v/>
          </cell>
          <cell r="Y1521" t="str">
            <v/>
          </cell>
          <cell r="Z1521">
            <v>166028</v>
          </cell>
          <cell r="AA1521">
            <v>185728</v>
          </cell>
          <cell r="AB1521" t="str">
            <v>BM BNP Paribas L1 Safe Conservative W4</v>
          </cell>
          <cell r="AC1521" t="str">
            <v>EUR</v>
          </cell>
          <cell r="AE1521" t="str">
            <v/>
          </cell>
          <cell r="AF1521" t="str">
            <v/>
          </cell>
          <cell r="AH1521" t="str">
            <v/>
          </cell>
          <cell r="AI1521" t="str">
            <v/>
          </cell>
          <cell r="AJ1521" t="str">
            <v>CASH</v>
          </cell>
          <cell r="AK1521" t="str">
            <v>I</v>
          </cell>
          <cell r="AL1521" t="str">
            <v>SHARE_CATEGORY</v>
          </cell>
          <cell r="AM1521" t="str">
            <v>C</v>
          </cell>
          <cell r="AN1521" t="str">
            <v>Capitalisation</v>
          </cell>
          <cell r="AO1521" t="str">
            <v>SHARE_TYPE</v>
          </cell>
          <cell r="AP1521" t="str">
            <v>Y</v>
          </cell>
          <cell r="AQ1521" t="str">
            <v/>
          </cell>
          <cell r="AR1521" t="str">
            <v/>
          </cell>
          <cell r="AS1521" t="str">
            <v/>
          </cell>
          <cell r="AT1521" t="str">
            <v>N</v>
          </cell>
          <cell r="AV1521">
            <v>20070131</v>
          </cell>
          <cell r="AY1521">
            <v>20160626</v>
          </cell>
          <cell r="AZ1521">
            <v>20160626</v>
          </cell>
          <cell r="BB1521" t="str">
            <v>Y</v>
          </cell>
          <cell r="BC1521" t="str">
            <v>Yes</v>
          </cell>
          <cell r="BD1521" t="str">
            <v>DICI_KIID</v>
          </cell>
          <cell r="BE1521" t="str">
            <v/>
          </cell>
          <cell r="BF1521" t="str">
            <v/>
          </cell>
          <cell r="BG1521" t="str">
            <v/>
          </cell>
          <cell r="BH1521" t="str">
            <v/>
          </cell>
          <cell r="BI1521" t="str">
            <v>Y</v>
          </cell>
          <cell r="BJ1521" t="str">
            <v>0.001</v>
          </cell>
          <cell r="BK1521" t="str">
            <v/>
          </cell>
          <cell r="BL1521" t="str">
            <v/>
          </cell>
          <cell r="BM1521">
            <v>64</v>
          </cell>
          <cell r="BN1521" t="str">
            <v>The risk category is justified by the investment in different asset classes with a standard asset mix that is a low proportion of risky assets and a high proportion of less risky assets.</v>
          </cell>
          <cell r="BO1521" t="str">
            <v>RISK_NARRATIVE</v>
          </cell>
          <cell r="BP1521">
            <v>2</v>
          </cell>
          <cell r="BQ1521" t="str">
            <v/>
          </cell>
          <cell r="BS1521" t="str">
            <v/>
          </cell>
          <cell r="BT1521" t="str">
            <v/>
          </cell>
          <cell r="BU1521" t="str">
            <v>N</v>
          </cell>
          <cell r="BV1521" t="str">
            <v/>
          </cell>
          <cell r="BW1521" t="str">
            <v/>
          </cell>
          <cell r="BX1521" t="str">
            <v>BNP IP-LU</v>
          </cell>
          <cell r="BY1521" t="str">
            <v>BNP IP-LU</v>
          </cell>
          <cell r="BZ1521" t="str">
            <v>LIBRARY_FUNDSQUARE</v>
          </cell>
          <cell r="CH1521" t="str">
            <v/>
          </cell>
          <cell r="CI1521" t="str">
            <v/>
          </cell>
          <cell r="CJ1521" t="str">
            <v/>
          </cell>
          <cell r="CK1521" t="str">
            <v/>
          </cell>
          <cell r="CL1521" t="str">
            <v/>
          </cell>
          <cell r="CM1521" t="str">
            <v>100% BONDS</v>
          </cell>
          <cell r="CN1521" t="str">
            <v/>
          </cell>
          <cell r="CO1521" t="str">
            <v/>
          </cell>
          <cell r="CQ1521" t="str">
            <v/>
          </cell>
          <cell r="CR1521" t="str">
            <v/>
          </cell>
          <cell r="CS1521" t="str">
            <v/>
          </cell>
          <cell r="CU1521" t="str">
            <v/>
          </cell>
          <cell r="CV1521" t="str">
            <v/>
          </cell>
          <cell r="CZ1521" t="str">
            <v/>
          </cell>
          <cell r="DB1521" t="str">
            <v/>
          </cell>
          <cell r="DC1521" t="str">
            <v/>
          </cell>
          <cell r="DD1521" t="str">
            <v/>
          </cell>
          <cell r="DF1521" t="str">
            <v/>
          </cell>
          <cell r="DG1521" t="str">
            <v/>
          </cell>
          <cell r="DH1521" t="str">
            <v/>
          </cell>
          <cell r="DI1521" t="str">
            <v/>
          </cell>
          <cell r="DL1521" t="str">
            <v/>
          </cell>
          <cell r="DM1521" t="str">
            <v/>
          </cell>
          <cell r="DN1521" t="str">
            <v/>
          </cell>
          <cell r="DP1521" t="str">
            <v/>
          </cell>
          <cell r="DQ1521" t="str">
            <v/>
          </cell>
          <cell r="DR1521" t="str">
            <v/>
          </cell>
          <cell r="DS1521" t="str">
            <v/>
          </cell>
          <cell r="DT1521" t="str">
            <v/>
          </cell>
        </row>
        <row r="1522">
          <cell r="I1522" t="str">
            <v>LU0291280229</v>
          </cell>
          <cell r="J1522" t="str">
            <v>BNP PARIBAS L1 SAFE CONSERVATIVE W4 [Classic, D]</v>
          </cell>
          <cell r="K1522">
            <v>631</v>
          </cell>
          <cell r="L1522" t="str">
            <v>All</v>
          </cell>
          <cell r="M1522" t="str">
            <v>INVEST_LEGAL_TYPE</v>
          </cell>
          <cell r="N1522" t="str">
            <v/>
          </cell>
          <cell r="O1522">
            <v>3</v>
          </cell>
          <cell r="P1522" t="str">
            <v>Registered or Bearer</v>
          </cell>
          <cell r="Q1522" t="str">
            <v>SHARE_FORM</v>
          </cell>
          <cell r="R1522" t="str">
            <v>EUR</v>
          </cell>
          <cell r="S1522" t="str">
            <v>Y</v>
          </cell>
          <cell r="T1522">
            <v>2</v>
          </cell>
          <cell r="U1522" t="str">
            <v>Closed</v>
          </cell>
          <cell r="V1522" t="str">
            <v>PRODUCT_STATUS</v>
          </cell>
          <cell r="W1522" t="str">
            <v/>
          </cell>
          <cell r="X1522" t="str">
            <v/>
          </cell>
          <cell r="Y1522" t="str">
            <v/>
          </cell>
          <cell r="Z1522">
            <v>166028</v>
          </cell>
          <cell r="AA1522">
            <v>185728</v>
          </cell>
          <cell r="AB1522" t="str">
            <v>BM BNP Paribas L1 Safe Conservative W4</v>
          </cell>
          <cell r="AC1522" t="str">
            <v>EUR</v>
          </cell>
          <cell r="AE1522" t="str">
            <v/>
          </cell>
          <cell r="AF1522" t="str">
            <v/>
          </cell>
          <cell r="AH1522" t="str">
            <v/>
          </cell>
          <cell r="AI1522" t="str">
            <v/>
          </cell>
          <cell r="AJ1522" t="str">
            <v>CLAS</v>
          </cell>
          <cell r="AK1522" t="str">
            <v>Classic</v>
          </cell>
          <cell r="AL1522" t="str">
            <v>SHARE_CATEGORY</v>
          </cell>
          <cell r="AM1522" t="str">
            <v>D</v>
          </cell>
          <cell r="AN1522" t="str">
            <v>Distribution</v>
          </cell>
          <cell r="AO1522" t="str">
            <v>SHARE_TYPE</v>
          </cell>
          <cell r="AP1522" t="str">
            <v>Y</v>
          </cell>
          <cell r="AQ1522" t="str">
            <v>Y</v>
          </cell>
          <cell r="AR1522" t="str">
            <v>Annually</v>
          </cell>
          <cell r="AS1522" t="str">
            <v>DIVIDEND_FREQUENCY</v>
          </cell>
          <cell r="AT1522" t="str">
            <v>N</v>
          </cell>
          <cell r="AV1522">
            <v>20070131</v>
          </cell>
          <cell r="AW1522">
            <v>20080303</v>
          </cell>
          <cell r="AX1522">
            <v>20080303</v>
          </cell>
          <cell r="AY1522">
            <v>20170216</v>
          </cell>
          <cell r="AZ1522">
            <v>20170216</v>
          </cell>
          <cell r="BA1522">
            <v>20170202</v>
          </cell>
          <cell r="BB1522" t="str">
            <v>Y</v>
          </cell>
          <cell r="BC1522" t="str">
            <v>Yes</v>
          </cell>
          <cell r="BD1522" t="str">
            <v>DICI_KIID</v>
          </cell>
          <cell r="BE1522" t="str">
            <v/>
          </cell>
          <cell r="BF1522" t="str">
            <v/>
          </cell>
          <cell r="BG1522" t="str">
            <v/>
          </cell>
          <cell r="BH1522" t="str">
            <v/>
          </cell>
          <cell r="BI1522" t="str">
            <v>Y</v>
          </cell>
          <cell r="BJ1522" t="str">
            <v>0.001</v>
          </cell>
          <cell r="BK1522" t="str">
            <v/>
          </cell>
          <cell r="BL1522" t="str">
            <v/>
          </cell>
          <cell r="BM1522">
            <v>64</v>
          </cell>
          <cell r="BN1522" t="str">
            <v>The risk category is justified by the investment in different asset classes with a standard asset mix that is a low proportion of risky assets and a high proportion of less risky assets.</v>
          </cell>
          <cell r="BO1522" t="str">
            <v>RISK_NARRATIVE</v>
          </cell>
          <cell r="BP1522">
            <v>2</v>
          </cell>
          <cell r="BQ1522" t="str">
            <v/>
          </cell>
          <cell r="BS1522" t="str">
            <v/>
          </cell>
          <cell r="BT1522" t="str">
            <v/>
          </cell>
          <cell r="BU1522" t="str">
            <v>Y</v>
          </cell>
          <cell r="BV1522" t="str">
            <v/>
          </cell>
          <cell r="BW1522" t="str">
            <v/>
          </cell>
          <cell r="BX1522" t="str">
            <v>BNP IP-LU</v>
          </cell>
          <cell r="BY1522" t="str">
            <v>BNP IP-LU</v>
          </cell>
          <cell r="BZ1522" t="str">
            <v>LIBRARY_FUNDSQUARE</v>
          </cell>
          <cell r="CH1522" t="str">
            <v/>
          </cell>
          <cell r="CI1522" t="str">
            <v/>
          </cell>
          <cell r="CJ1522" t="str">
            <v/>
          </cell>
          <cell r="CK1522" t="str">
            <v/>
          </cell>
          <cell r="CL1522" t="str">
            <v/>
          </cell>
          <cell r="CM1522" t="str">
            <v>100% BONDS</v>
          </cell>
          <cell r="CN1522" t="str">
            <v/>
          </cell>
          <cell r="CO1522" t="str">
            <v/>
          </cell>
          <cell r="CQ1522" t="str">
            <v/>
          </cell>
          <cell r="CR1522" t="str">
            <v/>
          </cell>
          <cell r="CS1522" t="str">
            <v/>
          </cell>
          <cell r="CU1522" t="str">
            <v/>
          </cell>
          <cell r="CV1522" t="str">
            <v/>
          </cell>
          <cell r="CZ1522" t="str">
            <v/>
          </cell>
          <cell r="DB1522" t="str">
            <v/>
          </cell>
          <cell r="DC1522" t="str">
            <v/>
          </cell>
          <cell r="DD1522" t="str">
            <v/>
          </cell>
          <cell r="DF1522" t="str">
            <v/>
          </cell>
          <cell r="DG1522" t="str">
            <v/>
          </cell>
          <cell r="DH1522" t="str">
            <v/>
          </cell>
          <cell r="DI1522" t="str">
            <v/>
          </cell>
          <cell r="DL1522" t="str">
            <v/>
          </cell>
          <cell r="DM1522" t="str">
            <v/>
          </cell>
          <cell r="DN1522" t="str">
            <v/>
          </cell>
          <cell r="DP1522" t="str">
            <v/>
          </cell>
          <cell r="DQ1522" t="str">
            <v/>
          </cell>
          <cell r="DR1522" t="str">
            <v/>
          </cell>
          <cell r="DS1522" t="str">
            <v/>
          </cell>
          <cell r="DT1522" t="str">
            <v/>
          </cell>
        </row>
        <row r="1523">
          <cell r="I1523" t="str">
            <v>BE0947223187</v>
          </cell>
          <cell r="J1523" t="str">
            <v>FORTIS B FIX 2007 EQUITY 33 TRIPLE SIX RESET [Classic, C]</v>
          </cell>
          <cell r="K1523">
            <v>929</v>
          </cell>
          <cell r="L1523" t="str">
            <v>Retail</v>
          </cell>
          <cell r="M1523" t="str">
            <v>INVEST_LEGAL_TYPE</v>
          </cell>
          <cell r="N1523" t="str">
            <v/>
          </cell>
          <cell r="O1523">
            <v>1</v>
          </cell>
          <cell r="P1523" t="str">
            <v>Bearer</v>
          </cell>
          <cell r="Q1523" t="str">
            <v>SHARE_FORM</v>
          </cell>
          <cell r="R1523" t="str">
            <v>EUR</v>
          </cell>
          <cell r="S1523" t="str">
            <v>Y</v>
          </cell>
          <cell r="T1523">
            <v>2</v>
          </cell>
          <cell r="U1523" t="str">
            <v>Closed</v>
          </cell>
          <cell r="V1523" t="str">
            <v>PRODUCT_STATUS</v>
          </cell>
          <cell r="W1523" t="str">
            <v/>
          </cell>
          <cell r="X1523" t="str">
            <v/>
          </cell>
          <cell r="Y1523" t="str">
            <v/>
          </cell>
          <cell r="Z1523">
            <v>157646</v>
          </cell>
          <cell r="AA1523">
            <v>0</v>
          </cell>
          <cell r="AB1523" t="str">
            <v>No Benchmark</v>
          </cell>
          <cell r="AC1523" t="str">
            <v>EUR</v>
          </cell>
          <cell r="AE1523" t="str">
            <v/>
          </cell>
          <cell r="AF1523" t="str">
            <v/>
          </cell>
          <cell r="AH1523" t="str">
            <v/>
          </cell>
          <cell r="AI1523" t="str">
            <v/>
          </cell>
          <cell r="AJ1523" t="str">
            <v>CLAS</v>
          </cell>
          <cell r="AK1523" t="str">
            <v>Classic</v>
          </cell>
          <cell r="AL1523" t="str">
            <v>SHARE_CATEGORY</v>
          </cell>
          <cell r="AM1523" t="str">
            <v>C</v>
          </cell>
          <cell r="AN1523" t="str">
            <v>Capitalisation</v>
          </cell>
          <cell r="AO1523" t="str">
            <v>SHARE_TYPE</v>
          </cell>
          <cell r="AP1523" t="str">
            <v>Y</v>
          </cell>
          <cell r="AQ1523" t="str">
            <v/>
          </cell>
          <cell r="AR1523" t="str">
            <v/>
          </cell>
          <cell r="AS1523" t="str">
            <v/>
          </cell>
          <cell r="AT1523" t="str">
            <v>N</v>
          </cell>
          <cell r="AV1523">
            <v>20070717</v>
          </cell>
          <cell r="AW1523">
            <v>20070717</v>
          </cell>
          <cell r="AX1523">
            <v>20070717</v>
          </cell>
          <cell r="AY1523">
            <v>20160104</v>
          </cell>
          <cell r="BA1523">
            <v>20151229</v>
          </cell>
          <cell r="BB1523" t="str">
            <v>N</v>
          </cell>
          <cell r="BC1523" t="str">
            <v>No</v>
          </cell>
          <cell r="BD1523" t="str">
            <v>DICI_KIID</v>
          </cell>
          <cell r="BE1523" t="str">
            <v/>
          </cell>
          <cell r="BF1523" t="str">
            <v/>
          </cell>
          <cell r="BG1523" t="str">
            <v/>
          </cell>
          <cell r="BH1523" t="str">
            <v/>
          </cell>
          <cell r="BI1523" t="str">
            <v>N</v>
          </cell>
          <cell r="BJ1523" t="str">
            <v/>
          </cell>
          <cell r="BK1523" t="str">
            <v/>
          </cell>
          <cell r="BL1523" t="str">
            <v/>
          </cell>
          <cell r="BN1523" t="str">
            <v/>
          </cell>
          <cell r="BO1523" t="str">
            <v/>
          </cell>
          <cell r="BP1523">
            <v>3</v>
          </cell>
          <cell r="BQ1523" t="str">
            <v/>
          </cell>
          <cell r="BS1523" t="str">
            <v/>
          </cell>
          <cell r="BT1523" t="str">
            <v/>
          </cell>
          <cell r="BU1523" t="str">
            <v>Y</v>
          </cell>
          <cell r="BV1523" t="str">
            <v/>
          </cell>
          <cell r="BW1523" t="str">
            <v/>
          </cell>
          <cell r="BX1523" t="str">
            <v>NEANT</v>
          </cell>
          <cell r="BY1523" t="str">
            <v>NEANT</v>
          </cell>
          <cell r="BZ1523" t="str">
            <v>LIBRARY_FUNDSQUARE</v>
          </cell>
          <cell r="CH1523" t="str">
            <v/>
          </cell>
          <cell r="CI1523" t="str">
            <v/>
          </cell>
          <cell r="CJ1523" t="str">
            <v/>
          </cell>
          <cell r="CK1523" t="str">
            <v/>
          </cell>
          <cell r="CL1523" t="str">
            <v/>
          </cell>
          <cell r="CM1523" t="str">
            <v/>
          </cell>
          <cell r="CN1523" t="str">
            <v/>
          </cell>
          <cell r="CO1523" t="str">
            <v/>
          </cell>
          <cell r="CQ1523" t="str">
            <v/>
          </cell>
          <cell r="CR1523" t="str">
            <v/>
          </cell>
          <cell r="CS1523" t="str">
            <v/>
          </cell>
          <cell r="CU1523" t="str">
            <v/>
          </cell>
          <cell r="CV1523" t="str">
            <v/>
          </cell>
          <cell r="CZ1523" t="str">
            <v/>
          </cell>
          <cell r="DB1523" t="str">
            <v/>
          </cell>
          <cell r="DC1523" t="str">
            <v/>
          </cell>
          <cell r="DD1523" t="str">
            <v/>
          </cell>
          <cell r="DF1523" t="str">
            <v/>
          </cell>
          <cell r="DG1523" t="str">
            <v/>
          </cell>
          <cell r="DH1523" t="str">
            <v/>
          </cell>
          <cell r="DI1523" t="str">
            <v/>
          </cell>
          <cell r="DL1523" t="str">
            <v/>
          </cell>
          <cell r="DM1523" t="str">
            <v/>
          </cell>
          <cell r="DN1523" t="str">
            <v/>
          </cell>
          <cell r="DP1523" t="str">
            <v/>
          </cell>
          <cell r="DQ1523" t="str">
            <v/>
          </cell>
          <cell r="DR1523" t="str">
            <v/>
          </cell>
          <cell r="DS1523" t="str">
            <v/>
          </cell>
          <cell r="DT1523" t="str">
            <v/>
          </cell>
        </row>
        <row r="1524">
          <cell r="I1524" t="str">
            <v>LU1685641984</v>
          </cell>
          <cell r="J1524" t="str">
            <v>THEAM QUANT- Equity World DEFI Market Neutral [I GBP RH, C]</v>
          </cell>
          <cell r="K1524">
            <v>991</v>
          </cell>
          <cell r="L1524" t="str">
            <v>Institutionnal clients and UCI</v>
          </cell>
          <cell r="M1524" t="str">
            <v>INVEST_LEGAL_TYPE</v>
          </cell>
          <cell r="N1524" t="str">
            <v/>
          </cell>
          <cell r="O1524">
            <v>3</v>
          </cell>
          <cell r="P1524" t="str">
            <v>Registered or Bearer</v>
          </cell>
          <cell r="Q1524" t="str">
            <v>SHARE_FORM</v>
          </cell>
          <cell r="R1524" t="str">
            <v>GBP</v>
          </cell>
          <cell r="S1524" t="str">
            <v/>
          </cell>
          <cell r="T1524">
            <v>1</v>
          </cell>
          <cell r="U1524" t="str">
            <v>Launched</v>
          </cell>
          <cell r="V1524" t="str">
            <v>PRODUCT_STATUS</v>
          </cell>
          <cell r="W1524" t="str">
            <v/>
          </cell>
          <cell r="X1524" t="str">
            <v/>
          </cell>
          <cell r="Y1524" t="str">
            <v/>
          </cell>
          <cell r="Z1524">
            <v>621254</v>
          </cell>
          <cell r="AA1524">
            <v>0</v>
          </cell>
          <cell r="AB1524" t="str">
            <v>No Benchmark</v>
          </cell>
          <cell r="AC1524" t="str">
            <v>EUR</v>
          </cell>
          <cell r="AE1524" t="str">
            <v/>
          </cell>
          <cell r="AF1524" t="str">
            <v/>
          </cell>
          <cell r="AG1524">
            <v>266159</v>
          </cell>
          <cell r="AH1524" t="str">
            <v>BM THEAM QUANT- Equity World DEFI Market Neutral [42938]</v>
          </cell>
          <cell r="AI1524" t="str">
            <v>USD</v>
          </cell>
          <cell r="AJ1524" t="str">
            <v>IRG</v>
          </cell>
          <cell r="AK1524" t="str">
            <v>I GBP RH</v>
          </cell>
          <cell r="AL1524" t="str">
            <v>SHARE_CATEGORY</v>
          </cell>
          <cell r="AM1524" t="str">
            <v>C</v>
          </cell>
          <cell r="AN1524" t="str">
            <v>Capitalisation</v>
          </cell>
          <cell r="AO1524" t="str">
            <v>SHARE_TYPE</v>
          </cell>
          <cell r="AP1524" t="str">
            <v/>
          </cell>
          <cell r="AQ1524" t="str">
            <v/>
          </cell>
          <cell r="AR1524" t="str">
            <v/>
          </cell>
          <cell r="AS1524" t="str">
            <v/>
          </cell>
          <cell r="AT1524" t="str">
            <v>Y</v>
          </cell>
          <cell r="AU1524">
            <v>20171113</v>
          </cell>
          <cell r="AV1524">
            <v>20190207</v>
          </cell>
          <cell r="AW1524">
            <v>20190207</v>
          </cell>
          <cell r="AX1524">
            <v>20190206</v>
          </cell>
          <cell r="BB1524" t="str">
            <v>Y</v>
          </cell>
          <cell r="BC1524" t="str">
            <v>Yes</v>
          </cell>
          <cell r="BD1524" t="str">
            <v>DICI_KIID</v>
          </cell>
          <cell r="BE1524" t="str">
            <v/>
          </cell>
          <cell r="BF1524" t="str">
            <v/>
          </cell>
          <cell r="BG1524" t="str">
            <v/>
          </cell>
          <cell r="BH1524" t="str">
            <v/>
          </cell>
          <cell r="BI1524" t="str">
            <v>Y</v>
          </cell>
          <cell r="BJ1524" t="str">
            <v>0.0001</v>
          </cell>
          <cell r="BK1524" t="str">
            <v>Y</v>
          </cell>
          <cell r="BL1524" t="str">
            <v>0.01</v>
          </cell>
          <cell r="BM1524">
            <v>86</v>
          </cell>
          <cell r="BN1524" t="str">
            <v>The risk category is justified by the investment in an equity strategy which aims to reduce the risk and the volatility induced by equities.</v>
          </cell>
          <cell r="BO1524" t="str">
            <v>RISK_NARRATIVE</v>
          </cell>
          <cell r="BP1524">
            <v>4</v>
          </cell>
          <cell r="BQ1524" t="str">
            <v/>
          </cell>
          <cell r="BS1524" t="str">
            <v/>
          </cell>
          <cell r="BT1524" t="str">
            <v/>
          </cell>
          <cell r="BU1524" t="str">
            <v>Y</v>
          </cell>
          <cell r="BV1524" t="str">
            <v/>
          </cell>
          <cell r="BW1524" t="str">
            <v/>
          </cell>
          <cell r="BX1524" t="str">
            <v>THEAM</v>
          </cell>
          <cell r="BY1524" t="str">
            <v>THEAM</v>
          </cell>
          <cell r="BZ1524" t="str">
            <v>LIBRARY_FUNDSQUARE</v>
          </cell>
          <cell r="CA1524">
            <v>7.9941462000000003</v>
          </cell>
          <cell r="CB1524">
            <v>3</v>
          </cell>
          <cell r="CC1524">
            <v>20230415</v>
          </cell>
          <cell r="CD1524">
            <v>9.59</v>
          </cell>
          <cell r="CE1524">
            <v>3</v>
          </cell>
          <cell r="CF1524">
            <v>1</v>
          </cell>
          <cell r="CH1524" t="str">
            <v/>
          </cell>
          <cell r="CI1524" t="str">
            <v/>
          </cell>
          <cell r="CJ1524" t="str">
            <v/>
          </cell>
          <cell r="CK1524" t="str">
            <v/>
          </cell>
          <cell r="CL1524" t="str">
            <v/>
          </cell>
          <cell r="CM1524" t="str">
            <v>No Benchmark</v>
          </cell>
          <cell r="CN1524" t="str">
            <v/>
          </cell>
          <cell r="CO1524" t="str">
            <v/>
          </cell>
          <cell r="CP1524">
            <v>200300</v>
          </cell>
          <cell r="CQ1524" t="str">
            <v>BM for THEAM QUANT - EQUITY WORLD DEFI MARKET NEUTRAL</v>
          </cell>
          <cell r="CR1524" t="str">
            <v>USD</v>
          </cell>
          <cell r="CS1524" t="str">
            <v>50% BNP Paribas DEFI Equity World Market Neutral 2X TR Index (RI) + 50% MSCI World (NR) -- (USD)</v>
          </cell>
          <cell r="CT1524">
            <v>1</v>
          </cell>
          <cell r="CU1524" t="str">
            <v>CAT 2</v>
          </cell>
          <cell r="CV1524" t="str">
            <v>PRIIPS_CATEGORY</v>
          </cell>
          <cell r="CW1524">
            <v>9.59</v>
          </cell>
          <cell r="CZ1524" t="str">
            <v/>
          </cell>
          <cell r="DB1524" t="str">
            <v/>
          </cell>
          <cell r="DC1524" t="str">
            <v/>
          </cell>
          <cell r="DD1524" t="str">
            <v/>
          </cell>
          <cell r="DE1524">
            <v>263037</v>
          </cell>
          <cell r="DF1524" t="str">
            <v>BM PRIIPS THEAM QUANT- Equity World DEFI Market Neutral [42938]</v>
          </cell>
          <cell r="DG1524" t="str">
            <v>USD</v>
          </cell>
          <cell r="DH1524" t="str">
            <v/>
          </cell>
          <cell r="DI1524" t="str">
            <v>N</v>
          </cell>
          <cell r="DL1524" t="str">
            <v/>
          </cell>
          <cell r="DM1524" t="str">
            <v/>
          </cell>
          <cell r="DN1524" t="str">
            <v/>
          </cell>
          <cell r="DP1524" t="str">
            <v/>
          </cell>
          <cell r="DQ1524" t="str">
            <v/>
          </cell>
          <cell r="DR1524" t="str">
            <v/>
          </cell>
          <cell r="DS1524" t="str">
            <v/>
          </cell>
          <cell r="DT1524" t="str">
            <v/>
          </cell>
        </row>
        <row r="1525">
          <cell r="I1525" t="str">
            <v>LU1685641554</v>
          </cell>
          <cell r="J1525" t="str">
            <v>THEAM QUANT- Equity World DEFI Market Neutral [I EUR H, C]</v>
          </cell>
          <cell r="K1525">
            <v>991</v>
          </cell>
          <cell r="L1525" t="str">
            <v>Institutionnal clients and UCI</v>
          </cell>
          <cell r="M1525" t="str">
            <v>INVEST_LEGAL_TYPE</v>
          </cell>
          <cell r="N1525" t="str">
            <v/>
          </cell>
          <cell r="O1525">
            <v>3</v>
          </cell>
          <cell r="P1525" t="str">
            <v>Registered or Bearer</v>
          </cell>
          <cell r="Q1525" t="str">
            <v>SHARE_FORM</v>
          </cell>
          <cell r="R1525" t="str">
            <v>EUR</v>
          </cell>
          <cell r="S1525" t="str">
            <v/>
          </cell>
          <cell r="T1525">
            <v>1</v>
          </cell>
          <cell r="U1525" t="str">
            <v>Launched</v>
          </cell>
          <cell r="V1525" t="str">
            <v>PRODUCT_STATUS</v>
          </cell>
          <cell r="W1525" t="str">
            <v/>
          </cell>
          <cell r="X1525" t="str">
            <v/>
          </cell>
          <cell r="Y1525" t="str">
            <v/>
          </cell>
          <cell r="Z1525">
            <v>621254</v>
          </cell>
          <cell r="AA1525">
            <v>0</v>
          </cell>
          <cell r="AB1525" t="str">
            <v>No Benchmark</v>
          </cell>
          <cell r="AC1525" t="str">
            <v>EUR</v>
          </cell>
          <cell r="AE1525" t="str">
            <v/>
          </cell>
          <cell r="AF1525" t="str">
            <v/>
          </cell>
          <cell r="AG1525">
            <v>266159</v>
          </cell>
          <cell r="AH1525" t="str">
            <v>BM THEAM QUANT- Equity World DEFI Market Neutral [42938]</v>
          </cell>
          <cell r="AI1525" t="str">
            <v>USD</v>
          </cell>
          <cell r="AJ1525" t="str">
            <v>IEH</v>
          </cell>
          <cell r="AK1525" t="str">
            <v>I EUR H</v>
          </cell>
          <cell r="AL1525" t="str">
            <v>SHARE_CATEGORY</v>
          </cell>
          <cell r="AM1525" t="str">
            <v>C</v>
          </cell>
          <cell r="AN1525" t="str">
            <v>Capitalisation</v>
          </cell>
          <cell r="AO1525" t="str">
            <v>SHARE_TYPE</v>
          </cell>
          <cell r="AP1525" t="str">
            <v/>
          </cell>
          <cell r="AQ1525" t="str">
            <v/>
          </cell>
          <cell r="AR1525" t="str">
            <v/>
          </cell>
          <cell r="AS1525" t="str">
            <v/>
          </cell>
          <cell r="AT1525" t="str">
            <v>Y</v>
          </cell>
          <cell r="AV1525">
            <v>20180525</v>
          </cell>
          <cell r="AW1525">
            <v>20180525</v>
          </cell>
          <cell r="BB1525" t="str">
            <v>Y</v>
          </cell>
          <cell r="BC1525" t="str">
            <v>Yes</v>
          </cell>
          <cell r="BD1525" t="str">
            <v>DICI_KIID</v>
          </cell>
          <cell r="BE1525" t="str">
            <v/>
          </cell>
          <cell r="BF1525" t="str">
            <v/>
          </cell>
          <cell r="BG1525" t="str">
            <v/>
          </cell>
          <cell r="BH1525" t="str">
            <v/>
          </cell>
          <cell r="BI1525" t="str">
            <v>Y</v>
          </cell>
          <cell r="BJ1525" t="str">
            <v>0.0001</v>
          </cell>
          <cell r="BK1525" t="str">
            <v>Y</v>
          </cell>
          <cell r="BL1525" t="str">
            <v>0.01</v>
          </cell>
          <cell r="BM1525">
            <v>86</v>
          </cell>
          <cell r="BN1525" t="str">
            <v>The risk category is justified by the investment in an equity strategy which aims to reduce the risk and the volatility induced by equities.</v>
          </cell>
          <cell r="BO1525" t="str">
            <v>RISK_NARRATIVE</v>
          </cell>
          <cell r="BP1525">
            <v>4</v>
          </cell>
          <cell r="BQ1525" t="str">
            <v/>
          </cell>
          <cell r="BS1525" t="str">
            <v/>
          </cell>
          <cell r="BT1525" t="str">
            <v/>
          </cell>
          <cell r="BU1525" t="str">
            <v>Y</v>
          </cell>
          <cell r="BV1525" t="str">
            <v/>
          </cell>
          <cell r="BW1525" t="str">
            <v/>
          </cell>
          <cell r="BX1525" t="str">
            <v>THEAM</v>
          </cell>
          <cell r="BY1525" t="str">
            <v>THEAM</v>
          </cell>
          <cell r="BZ1525" t="str">
            <v>LIBRARY_FUNDSQUARE</v>
          </cell>
          <cell r="CA1525">
            <v>7.9941462000000003</v>
          </cell>
          <cell r="CB1525">
            <v>3</v>
          </cell>
          <cell r="CC1525">
            <v>20230415</v>
          </cell>
          <cell r="CD1525">
            <v>9.59</v>
          </cell>
          <cell r="CE1525">
            <v>3</v>
          </cell>
          <cell r="CF1525">
            <v>1</v>
          </cell>
          <cell r="CH1525" t="str">
            <v/>
          </cell>
          <cell r="CI1525" t="str">
            <v/>
          </cell>
          <cell r="CJ1525" t="str">
            <v/>
          </cell>
          <cell r="CK1525" t="str">
            <v/>
          </cell>
          <cell r="CL1525" t="str">
            <v/>
          </cell>
          <cell r="CM1525" t="str">
            <v>No Benchmark</v>
          </cell>
          <cell r="CN1525" t="str">
            <v/>
          </cell>
          <cell r="CO1525" t="str">
            <v/>
          </cell>
          <cell r="CP1525">
            <v>200300</v>
          </cell>
          <cell r="CQ1525" t="str">
            <v>BM for THEAM QUANT - EQUITY WORLD DEFI MARKET NEUTRAL</v>
          </cell>
          <cell r="CR1525" t="str">
            <v>USD</v>
          </cell>
          <cell r="CS1525" t="str">
            <v>50% BNP Paribas DEFI Equity World Market Neutral 2X TR Index (RI) + 50% MSCI World (NR) -- (USD)</v>
          </cell>
          <cell r="CT1525">
            <v>1</v>
          </cell>
          <cell r="CU1525" t="str">
            <v>CAT 2</v>
          </cell>
          <cell r="CV1525" t="str">
            <v>PRIIPS_CATEGORY</v>
          </cell>
          <cell r="CW1525">
            <v>9.59</v>
          </cell>
          <cell r="CZ1525" t="str">
            <v/>
          </cell>
          <cell r="DB1525" t="str">
            <v/>
          </cell>
          <cell r="DC1525" t="str">
            <v/>
          </cell>
          <cell r="DD1525" t="str">
            <v/>
          </cell>
          <cell r="DE1525">
            <v>263037</v>
          </cell>
          <cell r="DF1525" t="str">
            <v>BM PRIIPS THEAM QUANT- Equity World DEFI Market Neutral [42938]</v>
          </cell>
          <cell r="DG1525" t="str">
            <v>USD</v>
          </cell>
          <cell r="DH1525" t="str">
            <v/>
          </cell>
          <cell r="DI1525" t="str">
            <v>N</v>
          </cell>
          <cell r="DL1525" t="str">
            <v/>
          </cell>
          <cell r="DM1525" t="str">
            <v/>
          </cell>
          <cell r="DN1525" t="str">
            <v/>
          </cell>
          <cell r="DP1525" t="str">
            <v/>
          </cell>
          <cell r="DQ1525" t="str">
            <v/>
          </cell>
          <cell r="DR1525" t="str">
            <v/>
          </cell>
          <cell r="DS1525" t="str">
            <v/>
          </cell>
          <cell r="DT1525" t="str">
            <v/>
          </cell>
        </row>
        <row r="1526">
          <cell r="I1526" t="str">
            <v>LU1685640408</v>
          </cell>
          <cell r="J1526" t="str">
            <v>THEAM QUANT- Equity World DEFI Market Neutral [I, C]</v>
          </cell>
          <cell r="K1526">
            <v>991</v>
          </cell>
          <cell r="L1526" t="str">
            <v>Institutionnal clients and UCI</v>
          </cell>
          <cell r="M1526" t="str">
            <v>INVEST_LEGAL_TYPE</v>
          </cell>
          <cell r="N1526" t="str">
            <v/>
          </cell>
          <cell r="O1526">
            <v>3</v>
          </cell>
          <cell r="P1526" t="str">
            <v>Registered or Bearer</v>
          </cell>
          <cell r="Q1526" t="str">
            <v>SHARE_FORM</v>
          </cell>
          <cell r="R1526" t="str">
            <v>USD</v>
          </cell>
          <cell r="S1526" t="str">
            <v/>
          </cell>
          <cell r="T1526">
            <v>1</v>
          </cell>
          <cell r="U1526" t="str">
            <v>Launched</v>
          </cell>
          <cell r="V1526" t="str">
            <v>PRODUCT_STATUS</v>
          </cell>
          <cell r="W1526" t="str">
            <v/>
          </cell>
          <cell r="X1526" t="str">
            <v/>
          </cell>
          <cell r="Y1526" t="str">
            <v/>
          </cell>
          <cell r="Z1526">
            <v>621254</v>
          </cell>
          <cell r="AA1526">
            <v>0</v>
          </cell>
          <cell r="AB1526" t="str">
            <v>No Benchmark</v>
          </cell>
          <cell r="AC1526" t="str">
            <v>EUR</v>
          </cell>
          <cell r="AE1526" t="str">
            <v/>
          </cell>
          <cell r="AF1526" t="str">
            <v/>
          </cell>
          <cell r="AG1526">
            <v>266159</v>
          </cell>
          <cell r="AH1526" t="str">
            <v>BM THEAM QUANT- Equity World DEFI Market Neutral [42938]</v>
          </cell>
          <cell r="AI1526" t="str">
            <v>USD</v>
          </cell>
          <cell r="AJ1526" t="str">
            <v>CASH</v>
          </cell>
          <cell r="AK1526" t="str">
            <v>I</v>
          </cell>
          <cell r="AL1526" t="str">
            <v>SHARE_CATEGORY</v>
          </cell>
          <cell r="AM1526" t="str">
            <v>C</v>
          </cell>
          <cell r="AN1526" t="str">
            <v>Capitalisation</v>
          </cell>
          <cell r="AO1526" t="str">
            <v>SHARE_TYPE</v>
          </cell>
          <cell r="AP1526" t="str">
            <v/>
          </cell>
          <cell r="AQ1526" t="str">
            <v/>
          </cell>
          <cell r="AR1526" t="str">
            <v/>
          </cell>
          <cell r="AS1526" t="str">
            <v/>
          </cell>
          <cell r="AT1526" t="str">
            <v>N</v>
          </cell>
          <cell r="AV1526">
            <v>20171213</v>
          </cell>
          <cell r="AW1526">
            <v>20171213</v>
          </cell>
          <cell r="AX1526">
            <v>20171213</v>
          </cell>
          <cell r="BB1526" t="str">
            <v>Y</v>
          </cell>
          <cell r="BC1526" t="str">
            <v>Yes</v>
          </cell>
          <cell r="BD1526" t="str">
            <v>DICI_KIID</v>
          </cell>
          <cell r="BE1526" t="str">
            <v/>
          </cell>
          <cell r="BF1526" t="str">
            <v/>
          </cell>
          <cell r="BG1526" t="str">
            <v/>
          </cell>
          <cell r="BH1526" t="str">
            <v/>
          </cell>
          <cell r="BI1526" t="str">
            <v>Y</v>
          </cell>
          <cell r="BJ1526" t="str">
            <v>0.0001</v>
          </cell>
          <cell r="BK1526" t="str">
            <v>Y</v>
          </cell>
          <cell r="BL1526" t="str">
            <v>0.01</v>
          </cell>
          <cell r="BM1526">
            <v>86</v>
          </cell>
          <cell r="BN1526" t="str">
            <v>The risk category is justified by the investment in an equity strategy which aims to reduce the risk and the volatility induced by equities.</v>
          </cell>
          <cell r="BO1526" t="str">
            <v>RISK_NARRATIVE</v>
          </cell>
          <cell r="BP1526">
            <v>4</v>
          </cell>
          <cell r="BQ1526" t="str">
            <v/>
          </cell>
          <cell r="BS1526" t="str">
            <v/>
          </cell>
          <cell r="BT1526" t="str">
            <v/>
          </cell>
          <cell r="BU1526" t="str">
            <v>Y</v>
          </cell>
          <cell r="BV1526" t="str">
            <v/>
          </cell>
          <cell r="BW1526" t="str">
            <v/>
          </cell>
          <cell r="BX1526" t="str">
            <v>THEAM</v>
          </cell>
          <cell r="BY1526" t="str">
            <v>THEAM</v>
          </cell>
          <cell r="BZ1526" t="str">
            <v>LIBRARY_FUNDSQUARE</v>
          </cell>
          <cell r="CA1526">
            <v>7.9941462000000003</v>
          </cell>
          <cell r="CB1526">
            <v>3</v>
          </cell>
          <cell r="CC1526">
            <v>20230415</v>
          </cell>
          <cell r="CD1526">
            <v>9.59</v>
          </cell>
          <cell r="CE1526">
            <v>3</v>
          </cell>
          <cell r="CF1526">
            <v>1</v>
          </cell>
          <cell r="CH1526" t="str">
            <v/>
          </cell>
          <cell r="CI1526" t="str">
            <v/>
          </cell>
          <cell r="CJ1526" t="str">
            <v/>
          </cell>
          <cell r="CK1526" t="str">
            <v/>
          </cell>
          <cell r="CL1526" t="str">
            <v/>
          </cell>
          <cell r="CM1526" t="str">
            <v>No Benchmark</v>
          </cell>
          <cell r="CN1526" t="str">
            <v/>
          </cell>
          <cell r="CO1526" t="str">
            <v>BNP Paribas DEFI Equity World Market Neutral 2X (USD) RI</v>
          </cell>
          <cell r="CP1526">
            <v>200300</v>
          </cell>
          <cell r="CQ1526" t="str">
            <v>BM for THEAM QUANT - EQUITY WORLD DEFI MARKET NEUTRAL</v>
          </cell>
          <cell r="CR1526" t="str">
            <v>USD</v>
          </cell>
          <cell r="CS1526" t="str">
            <v>50% BNP Paribas DEFI Equity World Market Neutral 2X TR Index (RI) + 50% MSCI World (NR) -- (USD)</v>
          </cell>
          <cell r="CT1526">
            <v>1</v>
          </cell>
          <cell r="CU1526" t="str">
            <v>CAT 2</v>
          </cell>
          <cell r="CV1526" t="str">
            <v>PRIIPS_CATEGORY</v>
          </cell>
          <cell r="CW1526">
            <v>9.59</v>
          </cell>
          <cell r="CZ1526" t="str">
            <v/>
          </cell>
          <cell r="DB1526" t="str">
            <v/>
          </cell>
          <cell r="DC1526" t="str">
            <v/>
          </cell>
          <cell r="DD1526" t="str">
            <v/>
          </cell>
          <cell r="DE1526">
            <v>263037</v>
          </cell>
          <cell r="DF1526" t="str">
            <v>BM PRIIPS THEAM QUANT- Equity World DEFI Market Neutral [42938]</v>
          </cell>
          <cell r="DG1526" t="str">
            <v>USD</v>
          </cell>
          <cell r="DH1526" t="str">
            <v>THEAM QUANT- Equity World DEFI Market Neutral [I, C]</v>
          </cell>
          <cell r="DI1526" t="str">
            <v>Y</v>
          </cell>
          <cell r="DJ1526">
            <v>20021206</v>
          </cell>
          <cell r="DL1526" t="str">
            <v/>
          </cell>
          <cell r="DM1526" t="str">
            <v/>
          </cell>
          <cell r="DN1526" t="str">
            <v/>
          </cell>
          <cell r="DP1526" t="str">
            <v/>
          </cell>
          <cell r="DQ1526" t="str">
            <v/>
          </cell>
          <cell r="DR1526" t="str">
            <v/>
          </cell>
          <cell r="DS1526" t="str">
            <v/>
          </cell>
          <cell r="DT1526" t="str">
            <v/>
          </cell>
        </row>
        <row r="1527">
          <cell r="I1527" t="str">
            <v>LU1685636638</v>
          </cell>
          <cell r="J1527" t="str">
            <v>THEAM QUANT- Equity World DEFI Market Neutral [C, C]</v>
          </cell>
          <cell r="K1527">
            <v>631</v>
          </cell>
          <cell r="L1527" t="str">
            <v>All</v>
          </cell>
          <cell r="M1527" t="str">
            <v>INVEST_LEGAL_TYPE</v>
          </cell>
          <cell r="N1527" t="str">
            <v/>
          </cell>
          <cell r="O1527">
            <v>3</v>
          </cell>
          <cell r="P1527" t="str">
            <v>Registered or Bearer</v>
          </cell>
          <cell r="Q1527" t="str">
            <v>SHARE_FORM</v>
          </cell>
          <cell r="R1527" t="str">
            <v>USD</v>
          </cell>
          <cell r="S1527" t="str">
            <v/>
          </cell>
          <cell r="T1527">
            <v>1</v>
          </cell>
          <cell r="U1527" t="str">
            <v>Launched</v>
          </cell>
          <cell r="V1527" t="str">
            <v>PRODUCT_STATUS</v>
          </cell>
          <cell r="W1527" t="str">
            <v/>
          </cell>
          <cell r="X1527" t="str">
            <v/>
          </cell>
          <cell r="Y1527" t="str">
            <v/>
          </cell>
          <cell r="Z1527">
            <v>621254</v>
          </cell>
          <cell r="AA1527">
            <v>0</v>
          </cell>
          <cell r="AB1527" t="str">
            <v>No Benchmark</v>
          </cell>
          <cell r="AC1527" t="str">
            <v>EUR</v>
          </cell>
          <cell r="AE1527" t="str">
            <v/>
          </cell>
          <cell r="AF1527" t="str">
            <v/>
          </cell>
          <cell r="AG1527">
            <v>266159</v>
          </cell>
          <cell r="AH1527" t="str">
            <v>BM THEAM QUANT- Equity World DEFI Market Neutral [42938]</v>
          </cell>
          <cell r="AI1527" t="str">
            <v>USD</v>
          </cell>
          <cell r="AJ1527" t="str">
            <v>CL</v>
          </cell>
          <cell r="AK1527" t="str">
            <v>C</v>
          </cell>
          <cell r="AL1527" t="str">
            <v>SHARE_CATEGORY</v>
          </cell>
          <cell r="AM1527" t="str">
            <v>C</v>
          </cell>
          <cell r="AN1527" t="str">
            <v>Capitalisation</v>
          </cell>
          <cell r="AO1527" t="str">
            <v>SHARE_TYPE</v>
          </cell>
          <cell r="AP1527" t="str">
            <v/>
          </cell>
          <cell r="AQ1527" t="str">
            <v/>
          </cell>
          <cell r="AR1527" t="str">
            <v/>
          </cell>
          <cell r="AS1527" t="str">
            <v/>
          </cell>
          <cell r="AT1527" t="str">
            <v>N</v>
          </cell>
          <cell r="AV1527">
            <v>20171213</v>
          </cell>
          <cell r="AW1527">
            <v>20171213</v>
          </cell>
          <cell r="AX1527">
            <v>20171213</v>
          </cell>
          <cell r="BB1527" t="str">
            <v>Y</v>
          </cell>
          <cell r="BC1527" t="str">
            <v>Yes</v>
          </cell>
          <cell r="BD1527" t="str">
            <v>DICI_KIID</v>
          </cell>
          <cell r="BE1527" t="str">
            <v/>
          </cell>
          <cell r="BF1527" t="str">
            <v/>
          </cell>
          <cell r="BG1527" t="str">
            <v/>
          </cell>
          <cell r="BH1527" t="str">
            <v/>
          </cell>
          <cell r="BI1527" t="str">
            <v>Y</v>
          </cell>
          <cell r="BJ1527" t="str">
            <v>0.0001</v>
          </cell>
          <cell r="BK1527" t="str">
            <v>Y</v>
          </cell>
          <cell r="BL1527" t="str">
            <v>0.01</v>
          </cell>
          <cell r="BM1527">
            <v>86</v>
          </cell>
          <cell r="BN1527" t="str">
            <v>The risk category is justified by the investment in an equity strategy which aims to reduce the risk and the volatility induced by equities.</v>
          </cell>
          <cell r="BO1527" t="str">
            <v>RISK_NARRATIVE</v>
          </cell>
          <cell r="BP1527">
            <v>4</v>
          </cell>
          <cell r="BQ1527" t="str">
            <v/>
          </cell>
          <cell r="BS1527" t="str">
            <v/>
          </cell>
          <cell r="BT1527" t="str">
            <v/>
          </cell>
          <cell r="BU1527" t="str">
            <v>Y</v>
          </cell>
          <cell r="BV1527" t="str">
            <v/>
          </cell>
          <cell r="BW1527" t="str">
            <v/>
          </cell>
          <cell r="BX1527" t="str">
            <v>THEAM</v>
          </cell>
          <cell r="BY1527" t="str">
            <v>THEAM</v>
          </cell>
          <cell r="BZ1527" t="str">
            <v>LIBRARY_FUNDSQUARE</v>
          </cell>
          <cell r="CA1527">
            <v>7.9941462000000003</v>
          </cell>
          <cell r="CB1527">
            <v>3</v>
          </cell>
          <cell r="CC1527">
            <v>20230415</v>
          </cell>
          <cell r="CD1527">
            <v>9.59</v>
          </cell>
          <cell r="CE1527">
            <v>3</v>
          </cell>
          <cell r="CF1527">
            <v>1</v>
          </cell>
          <cell r="CH1527" t="str">
            <v/>
          </cell>
          <cell r="CI1527" t="str">
            <v/>
          </cell>
          <cell r="CJ1527" t="str">
            <v/>
          </cell>
          <cell r="CK1527" t="str">
            <v/>
          </cell>
          <cell r="CL1527" t="str">
            <v/>
          </cell>
          <cell r="CM1527" t="str">
            <v>No Benchmark</v>
          </cell>
          <cell r="CN1527" t="str">
            <v/>
          </cell>
          <cell r="CO1527" t="str">
            <v>BNP Paribas DEFI Equity World Market Neutral 2X (USD) RI</v>
          </cell>
          <cell r="CP1527">
            <v>200300</v>
          </cell>
          <cell r="CQ1527" t="str">
            <v>BM for THEAM QUANT - EQUITY WORLD DEFI MARKET NEUTRAL</v>
          </cell>
          <cell r="CR1527" t="str">
            <v>USD</v>
          </cell>
          <cell r="CS1527" t="str">
            <v>50% BNP Paribas DEFI Equity World Market Neutral 2X TR Index (RI) + 50% MSCI World (NR) -- (USD)</v>
          </cell>
          <cell r="CT1527">
            <v>1</v>
          </cell>
          <cell r="CU1527" t="str">
            <v>CAT 2</v>
          </cell>
          <cell r="CV1527" t="str">
            <v>PRIIPS_CATEGORY</v>
          </cell>
          <cell r="CW1527">
            <v>9.59</v>
          </cell>
          <cell r="CZ1527" t="str">
            <v/>
          </cell>
          <cell r="DB1527" t="str">
            <v/>
          </cell>
          <cell r="DC1527" t="str">
            <v/>
          </cell>
          <cell r="DD1527" t="str">
            <v/>
          </cell>
          <cell r="DE1527">
            <v>263037</v>
          </cell>
          <cell r="DF1527" t="str">
            <v>BM PRIIPS THEAM QUANT- Equity World DEFI Market Neutral [42938]</v>
          </cell>
          <cell r="DG1527" t="str">
            <v>USD</v>
          </cell>
          <cell r="DH1527" t="str">
            <v>THEAM QUANT- Equity World DEFI Market Neutral [I, C]</v>
          </cell>
          <cell r="DI1527" t="str">
            <v>N</v>
          </cell>
          <cell r="DL1527" t="str">
            <v/>
          </cell>
          <cell r="DM1527" t="str">
            <v/>
          </cell>
          <cell r="DN1527" t="str">
            <v/>
          </cell>
          <cell r="DP1527" t="str">
            <v/>
          </cell>
          <cell r="DQ1527" t="str">
            <v/>
          </cell>
          <cell r="DR1527" t="str">
            <v/>
          </cell>
          <cell r="DS1527" t="str">
            <v/>
          </cell>
          <cell r="DT1527" t="str">
            <v/>
          </cell>
        </row>
        <row r="1528">
          <cell r="I1528" t="str">
            <v>LU2210016130</v>
          </cell>
          <cell r="J1528" t="str">
            <v>THEAM QUANT- Equity World DEFI Market Neutral [I EUR RH, D]</v>
          </cell>
          <cell r="K1528">
            <v>991</v>
          </cell>
          <cell r="L1528" t="str">
            <v>Institutionnal clients and UCI</v>
          </cell>
          <cell r="M1528" t="str">
            <v>INVEST_LEGAL_TYPE</v>
          </cell>
          <cell r="N1528" t="str">
            <v/>
          </cell>
          <cell r="O1528">
            <v>3</v>
          </cell>
          <cell r="P1528" t="str">
            <v>Registered or Bearer</v>
          </cell>
          <cell r="Q1528" t="str">
            <v>SHARE_FORM</v>
          </cell>
          <cell r="R1528" t="str">
            <v>EUR</v>
          </cell>
          <cell r="S1528" t="str">
            <v/>
          </cell>
          <cell r="T1528">
            <v>1</v>
          </cell>
          <cell r="U1528" t="str">
            <v>Launched</v>
          </cell>
          <cell r="V1528" t="str">
            <v>PRODUCT_STATUS</v>
          </cell>
          <cell r="W1528" t="str">
            <v/>
          </cell>
          <cell r="X1528" t="str">
            <v/>
          </cell>
          <cell r="Y1528" t="str">
            <v/>
          </cell>
          <cell r="Z1528">
            <v>621254</v>
          </cell>
          <cell r="AA1528">
            <v>0</v>
          </cell>
          <cell r="AB1528" t="str">
            <v>No Benchmark</v>
          </cell>
          <cell r="AC1528" t="str">
            <v>EUR</v>
          </cell>
          <cell r="AE1528" t="str">
            <v/>
          </cell>
          <cell r="AF1528" t="str">
            <v/>
          </cell>
          <cell r="AG1528">
            <v>266159</v>
          </cell>
          <cell r="AH1528" t="str">
            <v>BM THEAM QUANT- Equity World DEFI Market Neutral [42938]</v>
          </cell>
          <cell r="AI1528" t="str">
            <v>USD</v>
          </cell>
          <cell r="AJ1528" t="str">
            <v>IER</v>
          </cell>
          <cell r="AK1528" t="str">
            <v>I EUR RH</v>
          </cell>
          <cell r="AL1528" t="str">
            <v>SHARE_CATEGORY</v>
          </cell>
          <cell r="AM1528" t="str">
            <v>D</v>
          </cell>
          <cell r="AN1528" t="str">
            <v>Distribution</v>
          </cell>
          <cell r="AO1528" t="str">
            <v>SHARE_TYPE</v>
          </cell>
          <cell r="AP1528" t="str">
            <v/>
          </cell>
          <cell r="AQ1528" t="str">
            <v>Y</v>
          </cell>
          <cell r="AR1528" t="str">
            <v>Annually</v>
          </cell>
          <cell r="AS1528" t="str">
            <v>DIVIDEND_FREQUENCY</v>
          </cell>
          <cell r="AT1528" t="str">
            <v>Y</v>
          </cell>
          <cell r="AU1528">
            <v>20200630</v>
          </cell>
          <cell r="AV1528">
            <v>20200729</v>
          </cell>
          <cell r="AW1528">
            <v>20200729</v>
          </cell>
          <cell r="BB1528" t="str">
            <v>Y</v>
          </cell>
          <cell r="BC1528" t="str">
            <v>Yes</v>
          </cell>
          <cell r="BD1528" t="str">
            <v>DICI_KIID</v>
          </cell>
          <cell r="BE1528" t="str">
            <v/>
          </cell>
          <cell r="BF1528" t="str">
            <v/>
          </cell>
          <cell r="BG1528" t="str">
            <v/>
          </cell>
          <cell r="BH1528" t="str">
            <v/>
          </cell>
          <cell r="BI1528" t="str">
            <v>Y</v>
          </cell>
          <cell r="BJ1528" t="str">
            <v>0.0001</v>
          </cell>
          <cell r="BK1528" t="str">
            <v>Y</v>
          </cell>
          <cell r="BL1528" t="str">
            <v>0.01</v>
          </cell>
          <cell r="BM1528">
            <v>86</v>
          </cell>
          <cell r="BN1528" t="str">
            <v>The risk category is justified by the investment in an equity strategy which aims to reduce the risk and the volatility induced by equities.</v>
          </cell>
          <cell r="BO1528" t="str">
            <v>RISK_NARRATIVE</v>
          </cell>
          <cell r="BP1528">
            <v>4</v>
          </cell>
          <cell r="BQ1528" t="str">
            <v/>
          </cell>
          <cell r="BS1528" t="str">
            <v/>
          </cell>
          <cell r="BT1528" t="str">
            <v/>
          </cell>
          <cell r="BU1528" t="str">
            <v>Y</v>
          </cell>
          <cell r="BV1528" t="str">
            <v/>
          </cell>
          <cell r="BW1528" t="str">
            <v/>
          </cell>
          <cell r="BX1528" t="str">
            <v>THEAM</v>
          </cell>
          <cell r="BY1528" t="str">
            <v>THEAM</v>
          </cell>
          <cell r="BZ1528" t="str">
            <v>LIBRARY_FUNDSQUARE</v>
          </cell>
          <cell r="CA1528">
            <v>7.9941462000000003</v>
          </cell>
          <cell r="CB1528">
            <v>3</v>
          </cell>
          <cell r="CC1528">
            <v>20230415</v>
          </cell>
          <cell r="CD1528">
            <v>9.59</v>
          </cell>
          <cell r="CE1528">
            <v>3</v>
          </cell>
          <cell r="CF1528">
            <v>1</v>
          </cell>
          <cell r="CH1528" t="str">
            <v/>
          </cell>
          <cell r="CI1528" t="str">
            <v/>
          </cell>
          <cell r="CJ1528" t="str">
            <v/>
          </cell>
          <cell r="CK1528" t="str">
            <v/>
          </cell>
          <cell r="CL1528" t="str">
            <v/>
          </cell>
          <cell r="CM1528" t="str">
            <v>No Benchmark</v>
          </cell>
          <cell r="CN1528" t="str">
            <v/>
          </cell>
          <cell r="CO1528" t="str">
            <v/>
          </cell>
          <cell r="CP1528">
            <v>200300</v>
          </cell>
          <cell r="CQ1528" t="str">
            <v>BM for THEAM QUANT - EQUITY WORLD DEFI MARKET NEUTRAL</v>
          </cell>
          <cell r="CR1528" t="str">
            <v>USD</v>
          </cell>
          <cell r="CS1528" t="str">
            <v>50% BNP Paribas DEFI Equity World Market Neutral 2X TR Index (RI) + 50% MSCI World (NR) -- (USD)</v>
          </cell>
          <cell r="CT1528">
            <v>1</v>
          </cell>
          <cell r="CU1528" t="str">
            <v>CAT 2</v>
          </cell>
          <cell r="CV1528" t="str">
            <v>PRIIPS_CATEGORY</v>
          </cell>
          <cell r="CW1528">
            <v>9.59</v>
          </cell>
          <cell r="CZ1528" t="str">
            <v/>
          </cell>
          <cell r="DB1528" t="str">
            <v/>
          </cell>
          <cell r="DC1528" t="str">
            <v/>
          </cell>
          <cell r="DD1528" t="str">
            <v/>
          </cell>
          <cell r="DE1528">
            <v>263037</v>
          </cell>
          <cell r="DF1528" t="str">
            <v>BM PRIIPS THEAM QUANT- Equity World DEFI Market Neutral [42938]</v>
          </cell>
          <cell r="DG1528" t="str">
            <v>USD</v>
          </cell>
          <cell r="DH1528" t="str">
            <v/>
          </cell>
          <cell r="DI1528" t="str">
            <v>N</v>
          </cell>
          <cell r="DL1528" t="str">
            <v/>
          </cell>
          <cell r="DM1528" t="str">
            <v/>
          </cell>
          <cell r="DN1528" t="str">
            <v/>
          </cell>
          <cell r="DP1528" t="str">
            <v/>
          </cell>
          <cell r="DQ1528" t="str">
            <v/>
          </cell>
          <cell r="DR1528" t="str">
            <v/>
          </cell>
          <cell r="DS1528" t="str">
            <v/>
          </cell>
          <cell r="DT1528" t="str">
            <v/>
          </cell>
        </row>
        <row r="1529">
          <cell r="I1529" t="str">
            <v>LU1685637446</v>
          </cell>
          <cell r="J1529" t="str">
            <v>THEAM QUANT- Equity World DEFI Market Neutral [C EUR RH, C]</v>
          </cell>
          <cell r="K1529">
            <v>631</v>
          </cell>
          <cell r="L1529" t="str">
            <v>All</v>
          </cell>
          <cell r="M1529" t="str">
            <v>INVEST_LEGAL_TYPE</v>
          </cell>
          <cell r="N1529" t="str">
            <v/>
          </cell>
          <cell r="O1529">
            <v>3</v>
          </cell>
          <cell r="P1529" t="str">
            <v>Registered or Bearer</v>
          </cell>
          <cell r="Q1529" t="str">
            <v>SHARE_FORM</v>
          </cell>
          <cell r="R1529" t="str">
            <v>EUR</v>
          </cell>
          <cell r="S1529" t="str">
            <v/>
          </cell>
          <cell r="T1529">
            <v>1</v>
          </cell>
          <cell r="U1529" t="str">
            <v>Launched</v>
          </cell>
          <cell r="V1529" t="str">
            <v>PRODUCT_STATUS</v>
          </cell>
          <cell r="W1529" t="str">
            <v/>
          </cell>
          <cell r="X1529" t="str">
            <v/>
          </cell>
          <cell r="Y1529" t="str">
            <v/>
          </cell>
          <cell r="Z1529">
            <v>621254</v>
          </cell>
          <cell r="AA1529">
            <v>0</v>
          </cell>
          <cell r="AB1529" t="str">
            <v>No Benchmark</v>
          </cell>
          <cell r="AC1529" t="str">
            <v>EUR</v>
          </cell>
          <cell r="AE1529" t="str">
            <v/>
          </cell>
          <cell r="AF1529" t="str">
            <v/>
          </cell>
          <cell r="AG1529">
            <v>266159</v>
          </cell>
          <cell r="AH1529" t="str">
            <v>BM THEAM QUANT- Equity World DEFI Market Neutral [42938]</v>
          </cell>
          <cell r="AI1529" t="str">
            <v>USD</v>
          </cell>
          <cell r="AJ1529" t="str">
            <v>CER</v>
          </cell>
          <cell r="AK1529" t="str">
            <v>C EUR RH</v>
          </cell>
          <cell r="AL1529" t="str">
            <v>SHARE_CATEGORY</v>
          </cell>
          <cell r="AM1529" t="str">
            <v>C</v>
          </cell>
          <cell r="AN1529" t="str">
            <v>Capitalisation</v>
          </cell>
          <cell r="AO1529" t="str">
            <v>SHARE_TYPE</v>
          </cell>
          <cell r="AP1529" t="str">
            <v/>
          </cell>
          <cell r="AQ1529" t="str">
            <v/>
          </cell>
          <cell r="AR1529" t="str">
            <v/>
          </cell>
          <cell r="AS1529" t="str">
            <v/>
          </cell>
          <cell r="AT1529" t="str">
            <v>Y</v>
          </cell>
          <cell r="AU1529">
            <v>20171113</v>
          </cell>
          <cell r="AV1529">
            <v>20190215</v>
          </cell>
          <cell r="AW1529">
            <v>20190215</v>
          </cell>
          <cell r="AX1529">
            <v>20190215</v>
          </cell>
          <cell r="BB1529" t="str">
            <v>Y</v>
          </cell>
          <cell r="BC1529" t="str">
            <v>Yes</v>
          </cell>
          <cell r="BD1529" t="str">
            <v>DICI_KIID</v>
          </cell>
          <cell r="BE1529" t="str">
            <v/>
          </cell>
          <cell r="BF1529" t="str">
            <v/>
          </cell>
          <cell r="BG1529" t="str">
            <v/>
          </cell>
          <cell r="BH1529" t="str">
            <v/>
          </cell>
          <cell r="BI1529" t="str">
            <v>Y</v>
          </cell>
          <cell r="BJ1529" t="str">
            <v>0.0001</v>
          </cell>
          <cell r="BK1529" t="str">
            <v>Y</v>
          </cell>
          <cell r="BL1529" t="str">
            <v>0.01</v>
          </cell>
          <cell r="BM1529">
            <v>86</v>
          </cell>
          <cell r="BN1529" t="str">
            <v>The risk category is justified by the investment in an equity strategy which aims to reduce the risk and the volatility induced by equities.</v>
          </cell>
          <cell r="BO1529" t="str">
            <v>RISK_NARRATIVE</v>
          </cell>
          <cell r="BP1529">
            <v>5</v>
          </cell>
          <cell r="BQ1529" t="str">
            <v/>
          </cell>
          <cell r="BS1529" t="str">
            <v/>
          </cell>
          <cell r="BT1529" t="str">
            <v/>
          </cell>
          <cell r="BU1529" t="str">
            <v>Y</v>
          </cell>
          <cell r="BV1529" t="str">
            <v/>
          </cell>
          <cell r="BW1529" t="str">
            <v/>
          </cell>
          <cell r="BX1529" t="str">
            <v>THEAM</v>
          </cell>
          <cell r="BY1529" t="str">
            <v>THEAM</v>
          </cell>
          <cell r="BZ1529" t="str">
            <v>LIBRARY_FUNDSQUARE</v>
          </cell>
          <cell r="CA1529">
            <v>7.9941462000000003</v>
          </cell>
          <cell r="CB1529">
            <v>3</v>
          </cell>
          <cell r="CC1529">
            <v>20230415</v>
          </cell>
          <cell r="CD1529">
            <v>9.59</v>
          </cell>
          <cell r="CE1529">
            <v>3</v>
          </cell>
          <cell r="CF1529">
            <v>1</v>
          </cell>
          <cell r="CH1529" t="str">
            <v/>
          </cell>
          <cell r="CI1529" t="str">
            <v/>
          </cell>
          <cell r="CJ1529" t="str">
            <v/>
          </cell>
          <cell r="CK1529" t="str">
            <v/>
          </cell>
          <cell r="CL1529" t="str">
            <v/>
          </cell>
          <cell r="CM1529" t="str">
            <v>No Benchmark</v>
          </cell>
          <cell r="CN1529" t="str">
            <v/>
          </cell>
          <cell r="CO1529" t="str">
            <v/>
          </cell>
          <cell r="CP1529">
            <v>200300</v>
          </cell>
          <cell r="CQ1529" t="str">
            <v>BM for THEAM QUANT - EQUITY WORLD DEFI MARKET NEUTRAL</v>
          </cell>
          <cell r="CR1529" t="str">
            <v>USD</v>
          </cell>
          <cell r="CS1529" t="str">
            <v>50% BNP Paribas DEFI Equity World Market Neutral 2X TR Index (RI) + 50% MSCI World (NR) -- (USD)</v>
          </cell>
          <cell r="CT1529">
            <v>1</v>
          </cell>
          <cell r="CU1529" t="str">
            <v>CAT 2</v>
          </cell>
          <cell r="CV1529" t="str">
            <v>PRIIPS_CATEGORY</v>
          </cell>
          <cell r="CW1529">
            <v>9.59</v>
          </cell>
          <cell r="CZ1529" t="str">
            <v/>
          </cell>
          <cell r="DB1529" t="str">
            <v/>
          </cell>
          <cell r="DC1529" t="str">
            <v/>
          </cell>
          <cell r="DD1529" t="str">
            <v/>
          </cell>
          <cell r="DE1529">
            <v>263037</v>
          </cell>
          <cell r="DF1529" t="str">
            <v>BM PRIIPS THEAM QUANT- Equity World DEFI Market Neutral [42938]</v>
          </cell>
          <cell r="DG1529" t="str">
            <v>USD</v>
          </cell>
          <cell r="DH1529" t="str">
            <v/>
          </cell>
          <cell r="DI1529" t="str">
            <v>N</v>
          </cell>
          <cell r="DL1529" t="str">
            <v/>
          </cell>
          <cell r="DM1529" t="str">
            <v/>
          </cell>
          <cell r="DN1529" t="str">
            <v/>
          </cell>
          <cell r="DP1529" t="str">
            <v/>
          </cell>
          <cell r="DQ1529" t="str">
            <v/>
          </cell>
          <cell r="DR1529" t="str">
            <v/>
          </cell>
          <cell r="DS1529" t="str">
            <v/>
          </cell>
          <cell r="DT1529" t="str">
            <v/>
          </cell>
        </row>
        <row r="1530">
          <cell r="I1530" t="str">
            <v>LU0291285459</v>
          </cell>
          <cell r="J1530" t="str">
            <v>BNP PARIBAS L1 SAFE AGGRESSIVE W7 [Fintro, D]</v>
          </cell>
          <cell r="K1530">
            <v>631</v>
          </cell>
          <cell r="L1530" t="str">
            <v>All</v>
          </cell>
          <cell r="M1530" t="str">
            <v>INVEST_LEGAL_TYPE</v>
          </cell>
          <cell r="N1530" t="str">
            <v/>
          </cell>
          <cell r="O1530">
            <v>3</v>
          </cell>
          <cell r="P1530" t="str">
            <v>Registered or Bearer</v>
          </cell>
          <cell r="Q1530" t="str">
            <v>SHARE_FORM</v>
          </cell>
          <cell r="R1530" t="str">
            <v>EUR</v>
          </cell>
          <cell r="S1530" t="str">
            <v>N</v>
          </cell>
          <cell r="T1530">
            <v>2</v>
          </cell>
          <cell r="U1530" t="str">
            <v>Closed</v>
          </cell>
          <cell r="V1530" t="str">
            <v>PRODUCT_STATUS</v>
          </cell>
          <cell r="W1530" t="str">
            <v/>
          </cell>
          <cell r="X1530" t="str">
            <v/>
          </cell>
          <cell r="Y1530" t="str">
            <v/>
          </cell>
          <cell r="Z1530">
            <v>166029</v>
          </cell>
          <cell r="AA1530">
            <v>185500</v>
          </cell>
          <cell r="AB1530" t="str">
            <v>BM BNP Paribas L1 Safe High Growth W7</v>
          </cell>
          <cell r="AC1530" t="str">
            <v>EUR</v>
          </cell>
          <cell r="AE1530" t="str">
            <v/>
          </cell>
          <cell r="AF1530" t="str">
            <v/>
          </cell>
          <cell r="AH1530" t="str">
            <v/>
          </cell>
          <cell r="AI1530" t="str">
            <v/>
          </cell>
          <cell r="AJ1530" t="str">
            <v>FINT</v>
          </cell>
          <cell r="AK1530" t="str">
            <v>Fintro</v>
          </cell>
          <cell r="AL1530" t="str">
            <v>SHARE_CATEGORY</v>
          </cell>
          <cell r="AM1530" t="str">
            <v>D</v>
          </cell>
          <cell r="AN1530" t="str">
            <v>Distribution</v>
          </cell>
          <cell r="AO1530" t="str">
            <v>SHARE_TYPE</v>
          </cell>
          <cell r="AP1530" t="str">
            <v>Y</v>
          </cell>
          <cell r="AQ1530" t="str">
            <v>Y</v>
          </cell>
          <cell r="AR1530" t="str">
            <v>Annually</v>
          </cell>
          <cell r="AS1530" t="str">
            <v>DIVIDEND_FREQUENCY</v>
          </cell>
          <cell r="AT1530" t="str">
            <v>N</v>
          </cell>
          <cell r="AV1530">
            <v>20070131</v>
          </cell>
          <cell r="AY1530">
            <v>20130218</v>
          </cell>
          <cell r="AZ1530">
            <v>20130218</v>
          </cell>
          <cell r="BA1530">
            <v>20130213</v>
          </cell>
          <cell r="BB1530" t="str">
            <v>Y</v>
          </cell>
          <cell r="BC1530" t="str">
            <v>Yes</v>
          </cell>
          <cell r="BD1530" t="str">
            <v>DICI_KIID</v>
          </cell>
          <cell r="BE1530" t="str">
            <v/>
          </cell>
          <cell r="BF1530" t="str">
            <v/>
          </cell>
          <cell r="BG1530" t="str">
            <v/>
          </cell>
          <cell r="BH1530" t="str">
            <v/>
          </cell>
          <cell r="BI1530" t="str">
            <v>Y</v>
          </cell>
          <cell r="BJ1530" t="str">
            <v>0.001</v>
          </cell>
          <cell r="BK1530" t="str">
            <v/>
          </cell>
          <cell r="BL1530" t="str">
            <v/>
          </cell>
          <cell r="BN1530" t="str">
            <v/>
          </cell>
          <cell r="BO1530" t="str">
            <v/>
          </cell>
          <cell r="BP1530">
            <v>5</v>
          </cell>
          <cell r="BQ1530" t="str">
            <v/>
          </cell>
          <cell r="BS1530" t="str">
            <v/>
          </cell>
          <cell r="BT1530" t="str">
            <v/>
          </cell>
          <cell r="BU1530" t="str">
            <v>Y</v>
          </cell>
          <cell r="BV1530" t="str">
            <v/>
          </cell>
          <cell r="BW1530" t="str">
            <v/>
          </cell>
          <cell r="BX1530" t="str">
            <v/>
          </cell>
          <cell r="BY1530" t="str">
            <v/>
          </cell>
          <cell r="BZ1530" t="str">
            <v/>
          </cell>
          <cell r="CH1530" t="str">
            <v/>
          </cell>
          <cell r="CI1530" t="str">
            <v/>
          </cell>
          <cell r="CJ1530" t="str">
            <v/>
          </cell>
          <cell r="CK1530" t="str">
            <v/>
          </cell>
          <cell r="CL1530" t="str">
            <v/>
          </cell>
          <cell r="CM1530" t="str">
            <v>79% EQUITY + 21% OTHER</v>
          </cell>
          <cell r="CN1530" t="str">
            <v/>
          </cell>
          <cell r="CO1530" t="str">
            <v/>
          </cell>
          <cell r="CQ1530" t="str">
            <v/>
          </cell>
          <cell r="CR1530" t="str">
            <v/>
          </cell>
          <cell r="CS1530" t="str">
            <v/>
          </cell>
          <cell r="CU1530" t="str">
            <v/>
          </cell>
          <cell r="CV1530" t="str">
            <v/>
          </cell>
          <cell r="CZ1530" t="str">
            <v/>
          </cell>
          <cell r="DB1530" t="str">
            <v/>
          </cell>
          <cell r="DC1530" t="str">
            <v/>
          </cell>
          <cell r="DD1530" t="str">
            <v/>
          </cell>
          <cell r="DF1530" t="str">
            <v/>
          </cell>
          <cell r="DG1530" t="str">
            <v/>
          </cell>
          <cell r="DH1530" t="str">
            <v/>
          </cell>
          <cell r="DI1530" t="str">
            <v/>
          </cell>
          <cell r="DL1530" t="str">
            <v/>
          </cell>
          <cell r="DM1530" t="str">
            <v/>
          </cell>
          <cell r="DN1530" t="str">
            <v/>
          </cell>
          <cell r="DP1530" t="str">
            <v/>
          </cell>
          <cell r="DQ1530" t="str">
            <v/>
          </cell>
          <cell r="DR1530" t="str">
            <v/>
          </cell>
          <cell r="DS1530" t="str">
            <v/>
          </cell>
          <cell r="DT1530" t="str">
            <v/>
          </cell>
        </row>
        <row r="1531">
          <cell r="I1531" t="str">
            <v>LU0291285020</v>
          </cell>
          <cell r="J1531" t="str">
            <v>BNP PARIBAS L1 SAFE AGGRESSIVE W7 [Classic, D]</v>
          </cell>
          <cell r="K1531">
            <v>631</v>
          </cell>
          <cell r="L1531" t="str">
            <v>All</v>
          </cell>
          <cell r="M1531" t="str">
            <v>INVEST_LEGAL_TYPE</v>
          </cell>
          <cell r="N1531" t="str">
            <v/>
          </cell>
          <cell r="O1531">
            <v>3</v>
          </cell>
          <cell r="P1531" t="str">
            <v>Registered or Bearer</v>
          </cell>
          <cell r="Q1531" t="str">
            <v>SHARE_FORM</v>
          </cell>
          <cell r="R1531" t="str">
            <v>EUR</v>
          </cell>
          <cell r="S1531" t="str">
            <v>Y</v>
          </cell>
          <cell r="T1531">
            <v>2</v>
          </cell>
          <cell r="U1531" t="str">
            <v>Closed</v>
          </cell>
          <cell r="V1531" t="str">
            <v>PRODUCT_STATUS</v>
          </cell>
          <cell r="W1531" t="str">
            <v/>
          </cell>
          <cell r="X1531" t="str">
            <v/>
          </cell>
          <cell r="Y1531" t="str">
            <v/>
          </cell>
          <cell r="Z1531">
            <v>166029</v>
          </cell>
          <cell r="AA1531">
            <v>185500</v>
          </cell>
          <cell r="AB1531" t="str">
            <v>BM BNP Paribas L1 Safe High Growth W7</v>
          </cell>
          <cell r="AC1531" t="str">
            <v>EUR</v>
          </cell>
          <cell r="AE1531" t="str">
            <v/>
          </cell>
          <cell r="AF1531" t="str">
            <v/>
          </cell>
          <cell r="AH1531" t="str">
            <v/>
          </cell>
          <cell r="AI1531" t="str">
            <v/>
          </cell>
          <cell r="AJ1531" t="str">
            <v>CLAS</v>
          </cell>
          <cell r="AK1531" t="str">
            <v>Classic</v>
          </cell>
          <cell r="AL1531" t="str">
            <v>SHARE_CATEGORY</v>
          </cell>
          <cell r="AM1531" t="str">
            <v>D</v>
          </cell>
          <cell r="AN1531" t="str">
            <v>Distribution</v>
          </cell>
          <cell r="AO1531" t="str">
            <v>SHARE_TYPE</v>
          </cell>
          <cell r="AP1531" t="str">
            <v>Y</v>
          </cell>
          <cell r="AQ1531" t="str">
            <v>Y</v>
          </cell>
          <cell r="AR1531" t="str">
            <v>Annually</v>
          </cell>
          <cell r="AS1531" t="str">
            <v>DIVIDEND_FREQUENCY</v>
          </cell>
          <cell r="AT1531" t="str">
            <v>N</v>
          </cell>
          <cell r="AV1531">
            <v>20070131</v>
          </cell>
          <cell r="AW1531">
            <v>20070601</v>
          </cell>
          <cell r="AX1531">
            <v>20070601</v>
          </cell>
          <cell r="AY1531">
            <v>20170216</v>
          </cell>
          <cell r="AZ1531">
            <v>20170216</v>
          </cell>
          <cell r="BA1531">
            <v>20170202</v>
          </cell>
          <cell r="BB1531" t="str">
            <v>Y</v>
          </cell>
          <cell r="BC1531" t="str">
            <v>Yes</v>
          </cell>
          <cell r="BD1531" t="str">
            <v>DICI_KIID</v>
          </cell>
          <cell r="BE1531" t="str">
            <v/>
          </cell>
          <cell r="BF1531" t="str">
            <v/>
          </cell>
          <cell r="BG1531" t="str">
            <v/>
          </cell>
          <cell r="BH1531" t="str">
            <v/>
          </cell>
          <cell r="BI1531" t="str">
            <v>Y</v>
          </cell>
          <cell r="BJ1531" t="str">
            <v>0.001</v>
          </cell>
          <cell r="BK1531" t="str">
            <v/>
          </cell>
          <cell r="BL1531" t="str">
            <v/>
          </cell>
          <cell r="BM1531">
            <v>88</v>
          </cell>
          <cell r="BN1531"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531" t="str">
            <v>RISK_NARRATIVE</v>
          </cell>
          <cell r="BP1531">
            <v>5</v>
          </cell>
          <cell r="BQ1531" t="str">
            <v/>
          </cell>
          <cell r="BS1531" t="str">
            <v/>
          </cell>
          <cell r="BT1531" t="str">
            <v/>
          </cell>
          <cell r="BU1531" t="str">
            <v>Y</v>
          </cell>
          <cell r="BV1531" t="str">
            <v/>
          </cell>
          <cell r="BW1531" t="str">
            <v/>
          </cell>
          <cell r="BX1531" t="str">
            <v>BNP IP-LU</v>
          </cell>
          <cell r="BY1531" t="str">
            <v>BNP IP-LU</v>
          </cell>
          <cell r="BZ1531" t="str">
            <v>LIBRARY_FUNDSQUARE</v>
          </cell>
          <cell r="CH1531" t="str">
            <v/>
          </cell>
          <cell r="CI1531" t="str">
            <v/>
          </cell>
          <cell r="CJ1531" t="str">
            <v/>
          </cell>
          <cell r="CK1531" t="str">
            <v/>
          </cell>
          <cell r="CL1531" t="str">
            <v/>
          </cell>
          <cell r="CM1531" t="str">
            <v>79% EQUITY + 21% OTHER</v>
          </cell>
          <cell r="CN1531" t="str">
            <v/>
          </cell>
          <cell r="CO1531" t="str">
            <v/>
          </cell>
          <cell r="CQ1531" t="str">
            <v/>
          </cell>
          <cell r="CR1531" t="str">
            <v/>
          </cell>
          <cell r="CS1531" t="str">
            <v/>
          </cell>
          <cell r="CU1531" t="str">
            <v/>
          </cell>
          <cell r="CV1531" t="str">
            <v/>
          </cell>
          <cell r="CZ1531" t="str">
            <v/>
          </cell>
          <cell r="DB1531" t="str">
            <v/>
          </cell>
          <cell r="DC1531" t="str">
            <v/>
          </cell>
          <cell r="DD1531" t="str">
            <v/>
          </cell>
          <cell r="DF1531" t="str">
            <v/>
          </cell>
          <cell r="DG1531" t="str">
            <v/>
          </cell>
          <cell r="DH1531" t="str">
            <v/>
          </cell>
          <cell r="DI1531" t="str">
            <v/>
          </cell>
          <cell r="DL1531" t="str">
            <v/>
          </cell>
          <cell r="DM1531" t="str">
            <v/>
          </cell>
          <cell r="DN1531" t="str">
            <v/>
          </cell>
          <cell r="DP1531" t="str">
            <v/>
          </cell>
          <cell r="DQ1531" t="str">
            <v/>
          </cell>
          <cell r="DR1531" t="str">
            <v/>
          </cell>
          <cell r="DS1531" t="str">
            <v/>
          </cell>
          <cell r="DT1531" t="str">
            <v/>
          </cell>
        </row>
        <row r="1532">
          <cell r="I1532" t="str">
            <v>LU0291287075</v>
          </cell>
          <cell r="J1532" t="str">
            <v>BNP PARIBAS L1 SAFE AGGRESSIVE W7 [P FLF, C]</v>
          </cell>
          <cell r="L1532" t="str">
            <v/>
          </cell>
          <cell r="M1532" t="str">
            <v/>
          </cell>
          <cell r="N1532" t="str">
            <v/>
          </cell>
          <cell r="O1532">
            <v>3</v>
          </cell>
          <cell r="P1532" t="str">
            <v>Registered or Bearer</v>
          </cell>
          <cell r="Q1532" t="str">
            <v>SHARE_FORM</v>
          </cell>
          <cell r="R1532" t="str">
            <v>EUR</v>
          </cell>
          <cell r="S1532" t="str">
            <v>N</v>
          </cell>
          <cell r="T1532">
            <v>2</v>
          </cell>
          <cell r="U1532" t="str">
            <v>Closed</v>
          </cell>
          <cell r="V1532" t="str">
            <v>PRODUCT_STATUS</v>
          </cell>
          <cell r="W1532" t="str">
            <v/>
          </cell>
          <cell r="X1532" t="str">
            <v/>
          </cell>
          <cell r="Y1532" t="str">
            <v/>
          </cell>
          <cell r="Z1532">
            <v>166029</v>
          </cell>
          <cell r="AA1532">
            <v>185500</v>
          </cell>
          <cell r="AB1532" t="str">
            <v>BM BNP Paribas L1 Safe High Growth W7</v>
          </cell>
          <cell r="AC1532" t="str">
            <v>EUR</v>
          </cell>
          <cell r="AE1532" t="str">
            <v/>
          </cell>
          <cell r="AF1532" t="str">
            <v/>
          </cell>
          <cell r="AH1532" t="str">
            <v/>
          </cell>
          <cell r="AI1532" t="str">
            <v/>
          </cell>
          <cell r="AJ1532" t="str">
            <v>PFLF</v>
          </cell>
          <cell r="AK1532" t="str">
            <v>P FLF</v>
          </cell>
          <cell r="AL1532" t="str">
            <v>SHARE_CATEGORY</v>
          </cell>
          <cell r="AM1532" t="str">
            <v>C</v>
          </cell>
          <cell r="AN1532" t="str">
            <v>Capitalisation</v>
          </cell>
          <cell r="AO1532" t="str">
            <v>SHARE_TYPE</v>
          </cell>
          <cell r="AP1532" t="str">
            <v>Y</v>
          </cell>
          <cell r="AQ1532" t="str">
            <v/>
          </cell>
          <cell r="AR1532" t="str">
            <v/>
          </cell>
          <cell r="AS1532" t="str">
            <v/>
          </cell>
          <cell r="AT1532" t="str">
            <v>N</v>
          </cell>
          <cell r="AV1532">
            <v>20070131</v>
          </cell>
          <cell r="AY1532">
            <v>20100506</v>
          </cell>
          <cell r="AZ1532">
            <v>20100506</v>
          </cell>
          <cell r="BB1532" t="str">
            <v>Y</v>
          </cell>
          <cell r="BC1532" t="str">
            <v>Yes</v>
          </cell>
          <cell r="BD1532" t="str">
            <v>DICI_KIID</v>
          </cell>
          <cell r="BE1532" t="str">
            <v/>
          </cell>
          <cell r="BF1532" t="str">
            <v/>
          </cell>
          <cell r="BG1532" t="str">
            <v/>
          </cell>
          <cell r="BH1532" t="str">
            <v/>
          </cell>
          <cell r="BI1532" t="str">
            <v>Y</v>
          </cell>
          <cell r="BJ1532" t="str">
            <v>0.001</v>
          </cell>
          <cell r="BK1532" t="str">
            <v/>
          </cell>
          <cell r="BL1532" t="str">
            <v/>
          </cell>
          <cell r="BN1532" t="str">
            <v/>
          </cell>
          <cell r="BO1532" t="str">
            <v/>
          </cell>
          <cell r="BQ1532" t="str">
            <v/>
          </cell>
          <cell r="BS1532" t="str">
            <v/>
          </cell>
          <cell r="BT1532" t="str">
            <v/>
          </cell>
          <cell r="BU1532" t="str">
            <v>Y</v>
          </cell>
          <cell r="BV1532" t="str">
            <v/>
          </cell>
          <cell r="BW1532" t="str">
            <v/>
          </cell>
          <cell r="BX1532" t="str">
            <v/>
          </cell>
          <cell r="BY1532" t="str">
            <v/>
          </cell>
          <cell r="BZ1532" t="str">
            <v/>
          </cell>
          <cell r="CH1532" t="str">
            <v/>
          </cell>
          <cell r="CI1532" t="str">
            <v/>
          </cell>
          <cell r="CJ1532" t="str">
            <v/>
          </cell>
          <cell r="CK1532" t="str">
            <v/>
          </cell>
          <cell r="CL1532" t="str">
            <v/>
          </cell>
          <cell r="CM1532" t="str">
            <v>79% EQUITY + 21% OTHER</v>
          </cell>
          <cell r="CN1532" t="str">
            <v/>
          </cell>
          <cell r="CO1532" t="str">
            <v/>
          </cell>
          <cell r="CQ1532" t="str">
            <v/>
          </cell>
          <cell r="CR1532" t="str">
            <v/>
          </cell>
          <cell r="CS1532" t="str">
            <v/>
          </cell>
          <cell r="CU1532" t="str">
            <v/>
          </cell>
          <cell r="CV1532" t="str">
            <v/>
          </cell>
          <cell r="CZ1532" t="str">
            <v/>
          </cell>
          <cell r="DB1532" t="str">
            <v/>
          </cell>
          <cell r="DC1532" t="str">
            <v/>
          </cell>
          <cell r="DD1532" t="str">
            <v/>
          </cell>
          <cell r="DF1532" t="str">
            <v/>
          </cell>
          <cell r="DG1532" t="str">
            <v/>
          </cell>
          <cell r="DH1532" t="str">
            <v/>
          </cell>
          <cell r="DI1532" t="str">
            <v/>
          </cell>
          <cell r="DL1532" t="str">
            <v/>
          </cell>
          <cell r="DM1532" t="str">
            <v/>
          </cell>
          <cell r="DN1532" t="str">
            <v/>
          </cell>
          <cell r="DP1532" t="str">
            <v/>
          </cell>
          <cell r="DQ1532" t="str">
            <v/>
          </cell>
          <cell r="DR1532" t="str">
            <v/>
          </cell>
          <cell r="DS1532" t="str">
            <v/>
          </cell>
          <cell r="DT1532" t="str">
            <v/>
          </cell>
        </row>
        <row r="1533">
          <cell r="I1533" t="str">
            <v>LU0531990462</v>
          </cell>
          <cell r="J1533" t="str">
            <v>BNP PARIBAS L1 SAFE AGGRESSIVE W7 [X, C]</v>
          </cell>
          <cell r="K1533">
            <v>632</v>
          </cell>
          <cell r="L1533" t="str">
            <v>Authorised Investors</v>
          </cell>
          <cell r="M1533" t="str">
            <v>INVEST_LEGAL_TYPE</v>
          </cell>
          <cell r="N1533" t="str">
            <v/>
          </cell>
          <cell r="O1533">
            <v>2</v>
          </cell>
          <cell r="P1533" t="str">
            <v>Registered</v>
          </cell>
          <cell r="Q1533" t="str">
            <v>SHARE_FORM</v>
          </cell>
          <cell r="R1533" t="str">
            <v>EUR</v>
          </cell>
          <cell r="S1533" t="str">
            <v>N</v>
          </cell>
          <cell r="T1533">
            <v>2</v>
          </cell>
          <cell r="U1533" t="str">
            <v>Closed</v>
          </cell>
          <cell r="V1533" t="str">
            <v>PRODUCT_STATUS</v>
          </cell>
          <cell r="W1533" t="str">
            <v/>
          </cell>
          <cell r="X1533" t="str">
            <v/>
          </cell>
          <cell r="Y1533" t="str">
            <v/>
          </cell>
          <cell r="Z1533">
            <v>166029</v>
          </cell>
          <cell r="AA1533">
            <v>185500</v>
          </cell>
          <cell r="AB1533" t="str">
            <v>BM BNP Paribas L1 Safe High Growth W7</v>
          </cell>
          <cell r="AC1533" t="str">
            <v>EUR</v>
          </cell>
          <cell r="AE1533" t="str">
            <v/>
          </cell>
          <cell r="AF1533" t="str">
            <v/>
          </cell>
          <cell r="AH1533" t="str">
            <v/>
          </cell>
          <cell r="AI1533" t="str">
            <v/>
          </cell>
          <cell r="AJ1533" t="str">
            <v>X</v>
          </cell>
          <cell r="AK1533" t="str">
            <v>X</v>
          </cell>
          <cell r="AL1533" t="str">
            <v>SHARE_CATEGORY</v>
          </cell>
          <cell r="AM1533" t="str">
            <v>C</v>
          </cell>
          <cell r="AN1533" t="str">
            <v>Capitalisation</v>
          </cell>
          <cell r="AO1533" t="str">
            <v>SHARE_TYPE</v>
          </cell>
          <cell r="AP1533" t="str">
            <v>Y</v>
          </cell>
          <cell r="AQ1533" t="str">
            <v/>
          </cell>
          <cell r="AR1533" t="str">
            <v/>
          </cell>
          <cell r="AS1533" t="str">
            <v/>
          </cell>
          <cell r="AT1533" t="str">
            <v>N</v>
          </cell>
          <cell r="AV1533">
            <v>20100706</v>
          </cell>
          <cell r="AY1533">
            <v>20160626</v>
          </cell>
          <cell r="AZ1533">
            <v>20160626</v>
          </cell>
          <cell r="BB1533" t="str">
            <v>Y</v>
          </cell>
          <cell r="BC1533" t="str">
            <v>Yes</v>
          </cell>
          <cell r="BD1533" t="str">
            <v>DICI_KIID</v>
          </cell>
          <cell r="BE1533" t="str">
            <v/>
          </cell>
          <cell r="BF1533" t="str">
            <v/>
          </cell>
          <cell r="BG1533" t="str">
            <v/>
          </cell>
          <cell r="BH1533" t="str">
            <v/>
          </cell>
          <cell r="BI1533" t="str">
            <v>Y</v>
          </cell>
          <cell r="BJ1533" t="str">
            <v>0.001</v>
          </cell>
          <cell r="BK1533" t="str">
            <v/>
          </cell>
          <cell r="BL1533" t="str">
            <v/>
          </cell>
          <cell r="BN1533" t="str">
            <v/>
          </cell>
          <cell r="BO1533" t="str">
            <v/>
          </cell>
          <cell r="BQ1533" t="str">
            <v/>
          </cell>
          <cell r="BS1533" t="str">
            <v/>
          </cell>
          <cell r="BT1533" t="str">
            <v/>
          </cell>
          <cell r="BU1533" t="str">
            <v>N</v>
          </cell>
          <cell r="BV1533" t="str">
            <v/>
          </cell>
          <cell r="BW1533" t="str">
            <v/>
          </cell>
          <cell r="BX1533" t="str">
            <v>BNP IP-LU</v>
          </cell>
          <cell r="BY1533" t="str">
            <v>BNP IP-LU</v>
          </cell>
          <cell r="BZ1533" t="str">
            <v>LIBRARY_FUNDSQUARE</v>
          </cell>
          <cell r="CH1533" t="str">
            <v/>
          </cell>
          <cell r="CI1533" t="str">
            <v/>
          </cell>
          <cell r="CJ1533" t="str">
            <v/>
          </cell>
          <cell r="CK1533" t="str">
            <v/>
          </cell>
          <cell r="CL1533" t="str">
            <v/>
          </cell>
          <cell r="CM1533" t="str">
            <v>79% EQUITY + 21% OTHER</v>
          </cell>
          <cell r="CN1533" t="str">
            <v/>
          </cell>
          <cell r="CO1533" t="str">
            <v/>
          </cell>
          <cell r="CQ1533" t="str">
            <v/>
          </cell>
          <cell r="CR1533" t="str">
            <v/>
          </cell>
          <cell r="CS1533" t="str">
            <v/>
          </cell>
          <cell r="CU1533" t="str">
            <v/>
          </cell>
          <cell r="CV1533" t="str">
            <v/>
          </cell>
          <cell r="CZ1533" t="str">
            <v/>
          </cell>
          <cell r="DB1533" t="str">
            <v/>
          </cell>
          <cell r="DC1533" t="str">
            <v/>
          </cell>
          <cell r="DD1533" t="str">
            <v/>
          </cell>
          <cell r="DF1533" t="str">
            <v/>
          </cell>
          <cell r="DG1533" t="str">
            <v/>
          </cell>
          <cell r="DH1533" t="str">
            <v/>
          </cell>
          <cell r="DI1533" t="str">
            <v/>
          </cell>
          <cell r="DL1533" t="str">
            <v/>
          </cell>
          <cell r="DM1533" t="str">
            <v/>
          </cell>
          <cell r="DN1533" t="str">
            <v/>
          </cell>
          <cell r="DP1533" t="str">
            <v/>
          </cell>
          <cell r="DQ1533" t="str">
            <v/>
          </cell>
          <cell r="DR1533" t="str">
            <v/>
          </cell>
          <cell r="DS1533" t="str">
            <v/>
          </cell>
          <cell r="DT1533" t="str">
            <v/>
          </cell>
        </row>
        <row r="1534">
          <cell r="I1534" t="str">
            <v>LU0291286267</v>
          </cell>
          <cell r="J1534" t="str">
            <v>BNP PARIBAS L1 SAFE AGGRESSIVE W7 [I, C]</v>
          </cell>
          <cell r="K1534">
            <v>991</v>
          </cell>
          <cell r="L1534" t="str">
            <v>Institutionnal clients and UCI</v>
          </cell>
          <cell r="M1534" t="str">
            <v>INVEST_LEGAL_TYPE</v>
          </cell>
          <cell r="N1534" t="str">
            <v/>
          </cell>
          <cell r="O1534">
            <v>3</v>
          </cell>
          <cell r="P1534" t="str">
            <v>Registered or Bearer</v>
          </cell>
          <cell r="Q1534" t="str">
            <v>SHARE_FORM</v>
          </cell>
          <cell r="R1534" t="str">
            <v>EUR</v>
          </cell>
          <cell r="S1534" t="str">
            <v>N</v>
          </cell>
          <cell r="T1534">
            <v>2</v>
          </cell>
          <cell r="U1534" t="str">
            <v>Closed</v>
          </cell>
          <cell r="V1534" t="str">
            <v>PRODUCT_STATUS</v>
          </cell>
          <cell r="W1534" t="str">
            <v/>
          </cell>
          <cell r="X1534" t="str">
            <v/>
          </cell>
          <cell r="Y1534" t="str">
            <v/>
          </cell>
          <cell r="Z1534">
            <v>166029</v>
          </cell>
          <cell r="AA1534">
            <v>185500</v>
          </cell>
          <cell r="AB1534" t="str">
            <v>BM BNP Paribas L1 Safe High Growth W7</v>
          </cell>
          <cell r="AC1534" t="str">
            <v>EUR</v>
          </cell>
          <cell r="AE1534" t="str">
            <v/>
          </cell>
          <cell r="AF1534" t="str">
            <v/>
          </cell>
          <cell r="AH1534" t="str">
            <v/>
          </cell>
          <cell r="AI1534" t="str">
            <v/>
          </cell>
          <cell r="AJ1534" t="str">
            <v>CASH</v>
          </cell>
          <cell r="AK1534" t="str">
            <v>I</v>
          </cell>
          <cell r="AL1534" t="str">
            <v>SHARE_CATEGORY</v>
          </cell>
          <cell r="AM1534" t="str">
            <v>C</v>
          </cell>
          <cell r="AN1534" t="str">
            <v>Capitalisation</v>
          </cell>
          <cell r="AO1534" t="str">
            <v>SHARE_TYPE</v>
          </cell>
          <cell r="AP1534" t="str">
            <v>Y</v>
          </cell>
          <cell r="AQ1534" t="str">
            <v/>
          </cell>
          <cell r="AR1534" t="str">
            <v/>
          </cell>
          <cell r="AS1534" t="str">
            <v/>
          </cell>
          <cell r="AT1534" t="str">
            <v>N</v>
          </cell>
          <cell r="AV1534">
            <v>20070131</v>
          </cell>
          <cell r="AY1534">
            <v>20160626</v>
          </cell>
          <cell r="AZ1534">
            <v>20160626</v>
          </cell>
          <cell r="BB1534" t="str">
            <v>Y</v>
          </cell>
          <cell r="BC1534" t="str">
            <v>Yes</v>
          </cell>
          <cell r="BD1534" t="str">
            <v>DICI_KIID</v>
          </cell>
          <cell r="BE1534" t="str">
            <v/>
          </cell>
          <cell r="BF1534" t="str">
            <v/>
          </cell>
          <cell r="BG1534" t="str">
            <v/>
          </cell>
          <cell r="BH1534" t="str">
            <v/>
          </cell>
          <cell r="BI1534" t="str">
            <v>Y</v>
          </cell>
          <cell r="BJ1534" t="str">
            <v>0.001</v>
          </cell>
          <cell r="BK1534" t="str">
            <v/>
          </cell>
          <cell r="BL1534" t="str">
            <v/>
          </cell>
          <cell r="BN1534" t="str">
            <v/>
          </cell>
          <cell r="BO1534" t="str">
            <v/>
          </cell>
          <cell r="BQ1534" t="str">
            <v/>
          </cell>
          <cell r="BS1534" t="str">
            <v/>
          </cell>
          <cell r="BT1534" t="str">
            <v/>
          </cell>
          <cell r="BU1534" t="str">
            <v>N</v>
          </cell>
          <cell r="BV1534" t="str">
            <v/>
          </cell>
          <cell r="BW1534" t="str">
            <v/>
          </cell>
          <cell r="BX1534" t="str">
            <v>BNP IP-LU</v>
          </cell>
          <cell r="BY1534" t="str">
            <v>BNP IP-LU</v>
          </cell>
          <cell r="BZ1534" t="str">
            <v>LIBRARY_FUNDSQUARE</v>
          </cell>
          <cell r="CH1534" t="str">
            <v/>
          </cell>
          <cell r="CI1534" t="str">
            <v/>
          </cell>
          <cell r="CJ1534" t="str">
            <v/>
          </cell>
          <cell r="CK1534" t="str">
            <v/>
          </cell>
          <cell r="CL1534" t="str">
            <v/>
          </cell>
          <cell r="CM1534" t="str">
            <v>79% EQUITY + 21% OTHER</v>
          </cell>
          <cell r="CN1534" t="str">
            <v/>
          </cell>
          <cell r="CO1534" t="str">
            <v/>
          </cell>
          <cell r="CQ1534" t="str">
            <v/>
          </cell>
          <cell r="CR1534" t="str">
            <v/>
          </cell>
          <cell r="CS1534" t="str">
            <v/>
          </cell>
          <cell r="CU1534" t="str">
            <v/>
          </cell>
          <cell r="CV1534" t="str">
            <v/>
          </cell>
          <cell r="CZ1534" t="str">
            <v/>
          </cell>
          <cell r="DB1534" t="str">
            <v/>
          </cell>
          <cell r="DC1534" t="str">
            <v/>
          </cell>
          <cell r="DD1534" t="str">
            <v/>
          </cell>
          <cell r="DF1534" t="str">
            <v/>
          </cell>
          <cell r="DG1534" t="str">
            <v/>
          </cell>
          <cell r="DH1534" t="str">
            <v/>
          </cell>
          <cell r="DI1534" t="str">
            <v/>
          </cell>
          <cell r="DL1534" t="str">
            <v/>
          </cell>
          <cell r="DM1534" t="str">
            <v/>
          </cell>
          <cell r="DN1534" t="str">
            <v/>
          </cell>
          <cell r="DP1534" t="str">
            <v/>
          </cell>
          <cell r="DQ1534" t="str">
            <v/>
          </cell>
          <cell r="DR1534" t="str">
            <v/>
          </cell>
          <cell r="DS1534" t="str">
            <v/>
          </cell>
          <cell r="DT1534" t="str">
            <v/>
          </cell>
        </row>
        <row r="1535">
          <cell r="I1535" t="str">
            <v>LU0291201373</v>
          </cell>
          <cell r="J1535" t="str">
            <v>BNP PARIBAS L1 SAFE AGGRESSIVE W7 [Life, C]</v>
          </cell>
          <cell r="K1535">
            <v>990</v>
          </cell>
          <cell r="L1535" t="str">
            <v>Insurance</v>
          </cell>
          <cell r="M1535" t="str">
            <v>INVEST_LEGAL_TYPE</v>
          </cell>
          <cell r="N1535" t="str">
            <v/>
          </cell>
          <cell r="O1535">
            <v>2</v>
          </cell>
          <cell r="P1535" t="str">
            <v>Registered</v>
          </cell>
          <cell r="Q1535" t="str">
            <v>SHARE_FORM</v>
          </cell>
          <cell r="R1535" t="str">
            <v>EUR</v>
          </cell>
          <cell r="S1535" t="str">
            <v>N</v>
          </cell>
          <cell r="T1535">
            <v>2</v>
          </cell>
          <cell r="U1535" t="str">
            <v>Closed</v>
          </cell>
          <cell r="V1535" t="str">
            <v>PRODUCT_STATUS</v>
          </cell>
          <cell r="W1535" t="str">
            <v/>
          </cell>
          <cell r="X1535" t="str">
            <v/>
          </cell>
          <cell r="Y1535" t="str">
            <v/>
          </cell>
          <cell r="Z1535">
            <v>166029</v>
          </cell>
          <cell r="AA1535">
            <v>185500</v>
          </cell>
          <cell r="AB1535" t="str">
            <v>BM BNP Paribas L1 Safe High Growth W7</v>
          </cell>
          <cell r="AC1535" t="str">
            <v>EUR</v>
          </cell>
          <cell r="AE1535" t="str">
            <v/>
          </cell>
          <cell r="AF1535" t="str">
            <v/>
          </cell>
          <cell r="AH1535" t="str">
            <v/>
          </cell>
          <cell r="AI1535" t="str">
            <v/>
          </cell>
          <cell r="AJ1535" t="str">
            <v>LIFE</v>
          </cell>
          <cell r="AK1535" t="str">
            <v>Life</v>
          </cell>
          <cell r="AL1535" t="str">
            <v>SHARE_CATEGORY</v>
          </cell>
          <cell r="AM1535" t="str">
            <v>C</v>
          </cell>
          <cell r="AN1535" t="str">
            <v>Capitalisation</v>
          </cell>
          <cell r="AO1535" t="str">
            <v>SHARE_TYPE</v>
          </cell>
          <cell r="AP1535" t="str">
            <v>Y</v>
          </cell>
          <cell r="AQ1535" t="str">
            <v/>
          </cell>
          <cell r="AR1535" t="str">
            <v/>
          </cell>
          <cell r="AS1535" t="str">
            <v/>
          </cell>
          <cell r="AT1535" t="str">
            <v>N</v>
          </cell>
          <cell r="AV1535">
            <v>20070131</v>
          </cell>
          <cell r="AY1535">
            <v>20160626</v>
          </cell>
          <cell r="AZ1535">
            <v>20160626</v>
          </cell>
          <cell r="BB1535" t="str">
            <v>Y</v>
          </cell>
          <cell r="BC1535" t="str">
            <v>Yes</v>
          </cell>
          <cell r="BD1535" t="str">
            <v>DICI_KIID</v>
          </cell>
          <cell r="BE1535" t="str">
            <v/>
          </cell>
          <cell r="BF1535" t="str">
            <v/>
          </cell>
          <cell r="BG1535" t="str">
            <v/>
          </cell>
          <cell r="BH1535" t="str">
            <v/>
          </cell>
          <cell r="BI1535" t="str">
            <v>Y</v>
          </cell>
          <cell r="BJ1535" t="str">
            <v>0.001</v>
          </cell>
          <cell r="BK1535" t="str">
            <v/>
          </cell>
          <cell r="BL1535" t="str">
            <v/>
          </cell>
          <cell r="BN1535" t="str">
            <v/>
          </cell>
          <cell r="BO1535" t="str">
            <v/>
          </cell>
          <cell r="BQ1535" t="str">
            <v/>
          </cell>
          <cell r="BS1535" t="str">
            <v/>
          </cell>
          <cell r="BT1535" t="str">
            <v/>
          </cell>
          <cell r="BU1535" t="str">
            <v>N</v>
          </cell>
          <cell r="BV1535" t="str">
            <v/>
          </cell>
          <cell r="BW1535" t="str">
            <v/>
          </cell>
          <cell r="BX1535" t="str">
            <v>BNP IP-LU</v>
          </cell>
          <cell r="BY1535" t="str">
            <v>BNP IP-LU</v>
          </cell>
          <cell r="BZ1535" t="str">
            <v>LIBRARY_FUNDSQUARE</v>
          </cell>
          <cell r="CH1535" t="str">
            <v/>
          </cell>
          <cell r="CI1535" t="str">
            <v/>
          </cell>
          <cell r="CJ1535" t="str">
            <v/>
          </cell>
          <cell r="CK1535" t="str">
            <v/>
          </cell>
          <cell r="CL1535" t="str">
            <v/>
          </cell>
          <cell r="CM1535" t="str">
            <v>79% EQUITY + 21% OTHER</v>
          </cell>
          <cell r="CN1535" t="str">
            <v/>
          </cell>
          <cell r="CO1535" t="str">
            <v/>
          </cell>
          <cell r="CQ1535" t="str">
            <v/>
          </cell>
          <cell r="CR1535" t="str">
            <v/>
          </cell>
          <cell r="CS1535" t="str">
            <v/>
          </cell>
          <cell r="CU1535" t="str">
            <v/>
          </cell>
          <cell r="CV1535" t="str">
            <v/>
          </cell>
          <cell r="CZ1535" t="str">
            <v/>
          </cell>
          <cell r="DB1535" t="str">
            <v/>
          </cell>
          <cell r="DC1535" t="str">
            <v/>
          </cell>
          <cell r="DD1535" t="str">
            <v/>
          </cell>
          <cell r="DF1535" t="str">
            <v/>
          </cell>
          <cell r="DG1535" t="str">
            <v/>
          </cell>
          <cell r="DH1535" t="str">
            <v/>
          </cell>
          <cell r="DI1535" t="str">
            <v/>
          </cell>
          <cell r="DL1535" t="str">
            <v/>
          </cell>
          <cell r="DM1535" t="str">
            <v/>
          </cell>
          <cell r="DN1535" t="str">
            <v/>
          </cell>
          <cell r="DP1535" t="str">
            <v/>
          </cell>
          <cell r="DQ1535" t="str">
            <v/>
          </cell>
          <cell r="DR1535" t="str">
            <v/>
          </cell>
          <cell r="DS1535" t="str">
            <v/>
          </cell>
          <cell r="DT1535" t="str">
            <v/>
          </cell>
        </row>
        <row r="1536">
          <cell r="I1536" t="str">
            <v>LU0531990116</v>
          </cell>
          <cell r="J1536" t="str">
            <v>BNP PARIBAS L1 SAFE AGGRESSIVE W7 [Privilege, C]</v>
          </cell>
          <cell r="K1536">
            <v>631</v>
          </cell>
          <cell r="L1536" t="str">
            <v>All</v>
          </cell>
          <cell r="M1536" t="str">
            <v>INVEST_LEGAL_TYPE</v>
          </cell>
          <cell r="N1536" t="str">
            <v/>
          </cell>
          <cell r="O1536">
            <v>3</v>
          </cell>
          <cell r="P1536" t="str">
            <v>Registered or Bearer</v>
          </cell>
          <cell r="Q1536" t="str">
            <v>SHARE_FORM</v>
          </cell>
          <cell r="R1536" t="str">
            <v>EUR</v>
          </cell>
          <cell r="S1536" t="str">
            <v>N</v>
          </cell>
          <cell r="T1536">
            <v>2</v>
          </cell>
          <cell r="U1536" t="str">
            <v>Closed</v>
          </cell>
          <cell r="V1536" t="str">
            <v>PRODUCT_STATUS</v>
          </cell>
          <cell r="W1536" t="str">
            <v/>
          </cell>
          <cell r="X1536" t="str">
            <v/>
          </cell>
          <cell r="Y1536" t="str">
            <v/>
          </cell>
          <cell r="Z1536">
            <v>166029</v>
          </cell>
          <cell r="AA1536">
            <v>185500</v>
          </cell>
          <cell r="AB1536" t="str">
            <v>BM BNP Paribas L1 Safe High Growth W7</v>
          </cell>
          <cell r="AC1536" t="str">
            <v>EUR</v>
          </cell>
          <cell r="AE1536" t="str">
            <v/>
          </cell>
          <cell r="AF1536" t="str">
            <v/>
          </cell>
          <cell r="AH1536" t="str">
            <v/>
          </cell>
          <cell r="AI1536" t="str">
            <v/>
          </cell>
          <cell r="AJ1536" t="str">
            <v>PRIV</v>
          </cell>
          <cell r="AK1536" t="str">
            <v>Privilege</v>
          </cell>
          <cell r="AL1536" t="str">
            <v>SHARE_CATEGORY</v>
          </cell>
          <cell r="AM1536" t="str">
            <v>C</v>
          </cell>
          <cell r="AN1536" t="str">
            <v>Capitalisation</v>
          </cell>
          <cell r="AO1536" t="str">
            <v>SHARE_TYPE</v>
          </cell>
          <cell r="AP1536" t="str">
            <v>Y</v>
          </cell>
          <cell r="AQ1536" t="str">
            <v/>
          </cell>
          <cell r="AR1536" t="str">
            <v/>
          </cell>
          <cell r="AS1536" t="str">
            <v/>
          </cell>
          <cell r="AT1536" t="str">
            <v>N</v>
          </cell>
          <cell r="AV1536">
            <v>20100706</v>
          </cell>
          <cell r="AY1536">
            <v>20160626</v>
          </cell>
          <cell r="AZ1536">
            <v>20160626</v>
          </cell>
          <cell r="BB1536" t="str">
            <v>Y</v>
          </cell>
          <cell r="BC1536" t="str">
            <v>Yes</v>
          </cell>
          <cell r="BD1536" t="str">
            <v>DICI_KIID</v>
          </cell>
          <cell r="BE1536" t="str">
            <v/>
          </cell>
          <cell r="BF1536" t="str">
            <v/>
          </cell>
          <cell r="BG1536" t="str">
            <v/>
          </cell>
          <cell r="BH1536" t="str">
            <v/>
          </cell>
          <cell r="BI1536" t="str">
            <v>Y</v>
          </cell>
          <cell r="BJ1536" t="str">
            <v>0.001</v>
          </cell>
          <cell r="BK1536" t="str">
            <v/>
          </cell>
          <cell r="BL1536" t="str">
            <v/>
          </cell>
          <cell r="BN1536" t="str">
            <v/>
          </cell>
          <cell r="BO1536" t="str">
            <v/>
          </cell>
          <cell r="BQ1536" t="str">
            <v/>
          </cell>
          <cell r="BS1536" t="str">
            <v/>
          </cell>
          <cell r="BT1536" t="str">
            <v/>
          </cell>
          <cell r="BU1536" t="str">
            <v>N</v>
          </cell>
          <cell r="BV1536" t="str">
            <v/>
          </cell>
          <cell r="BW1536" t="str">
            <v/>
          </cell>
          <cell r="BX1536" t="str">
            <v>BNP IP-LU</v>
          </cell>
          <cell r="BY1536" t="str">
            <v>BNP IP-LU</v>
          </cell>
          <cell r="BZ1536" t="str">
            <v>LIBRARY_FUNDSQUARE</v>
          </cell>
          <cell r="CH1536" t="str">
            <v/>
          </cell>
          <cell r="CI1536" t="str">
            <v/>
          </cell>
          <cell r="CJ1536" t="str">
            <v/>
          </cell>
          <cell r="CK1536" t="str">
            <v/>
          </cell>
          <cell r="CL1536" t="str">
            <v/>
          </cell>
          <cell r="CM1536" t="str">
            <v>79% EQUITY + 21% OTHER</v>
          </cell>
          <cell r="CN1536" t="str">
            <v/>
          </cell>
          <cell r="CO1536" t="str">
            <v/>
          </cell>
          <cell r="CQ1536" t="str">
            <v/>
          </cell>
          <cell r="CR1536" t="str">
            <v/>
          </cell>
          <cell r="CS1536" t="str">
            <v/>
          </cell>
          <cell r="CU1536" t="str">
            <v/>
          </cell>
          <cell r="CV1536" t="str">
            <v/>
          </cell>
          <cell r="CZ1536" t="str">
            <v/>
          </cell>
          <cell r="DB1536" t="str">
            <v/>
          </cell>
          <cell r="DC1536" t="str">
            <v/>
          </cell>
          <cell r="DD1536" t="str">
            <v/>
          </cell>
          <cell r="DF1536" t="str">
            <v/>
          </cell>
          <cell r="DG1536" t="str">
            <v/>
          </cell>
          <cell r="DH1536" t="str">
            <v/>
          </cell>
          <cell r="DI1536" t="str">
            <v/>
          </cell>
          <cell r="DL1536" t="str">
            <v/>
          </cell>
          <cell r="DM1536" t="str">
            <v/>
          </cell>
          <cell r="DN1536" t="str">
            <v/>
          </cell>
          <cell r="DP1536" t="str">
            <v/>
          </cell>
          <cell r="DQ1536" t="str">
            <v/>
          </cell>
          <cell r="DR1536" t="str">
            <v/>
          </cell>
          <cell r="DS1536" t="str">
            <v/>
          </cell>
          <cell r="DT1536" t="str">
            <v/>
          </cell>
        </row>
        <row r="1537">
          <cell r="I1537" t="str">
            <v>LU0531987831</v>
          </cell>
          <cell r="J1537" t="str">
            <v>BNP PARIBAS L1 SAFE DYNAMIC W10 [Privilege, C]</v>
          </cell>
          <cell r="K1537">
            <v>631</v>
          </cell>
          <cell r="L1537" t="str">
            <v>All</v>
          </cell>
          <cell r="M1537" t="str">
            <v>INVEST_LEGAL_TYPE</v>
          </cell>
          <cell r="N1537" t="str">
            <v/>
          </cell>
          <cell r="O1537">
            <v>3</v>
          </cell>
          <cell r="P1537" t="str">
            <v>Registered or Bearer</v>
          </cell>
          <cell r="Q1537" t="str">
            <v>SHARE_FORM</v>
          </cell>
          <cell r="R1537" t="str">
            <v>EUR</v>
          </cell>
          <cell r="S1537" t="str">
            <v>N</v>
          </cell>
          <cell r="T1537">
            <v>2</v>
          </cell>
          <cell r="U1537" t="str">
            <v>Closed</v>
          </cell>
          <cell r="V1537" t="str">
            <v>PRODUCT_STATUS</v>
          </cell>
          <cell r="W1537" t="str">
            <v/>
          </cell>
          <cell r="X1537" t="str">
            <v/>
          </cell>
          <cell r="Y1537" t="str">
            <v/>
          </cell>
          <cell r="Z1537">
            <v>166040</v>
          </cell>
          <cell r="AA1537">
            <v>184097</v>
          </cell>
          <cell r="AB1537" t="str">
            <v>BM BNP Paribas L1 Safe Growth W10</v>
          </cell>
          <cell r="AC1537" t="str">
            <v>EUR</v>
          </cell>
          <cell r="AE1537" t="str">
            <v/>
          </cell>
          <cell r="AF1537" t="str">
            <v/>
          </cell>
          <cell r="AH1537" t="str">
            <v/>
          </cell>
          <cell r="AI1537" t="str">
            <v/>
          </cell>
          <cell r="AJ1537" t="str">
            <v>PRIV</v>
          </cell>
          <cell r="AK1537" t="str">
            <v>Privilege</v>
          </cell>
          <cell r="AL1537" t="str">
            <v>SHARE_CATEGORY</v>
          </cell>
          <cell r="AM1537" t="str">
            <v>C</v>
          </cell>
          <cell r="AN1537" t="str">
            <v>Capitalisation</v>
          </cell>
          <cell r="AO1537" t="str">
            <v>SHARE_TYPE</v>
          </cell>
          <cell r="AP1537" t="str">
            <v>Y</v>
          </cell>
          <cell r="AQ1537" t="str">
            <v/>
          </cell>
          <cell r="AR1537" t="str">
            <v/>
          </cell>
          <cell r="AS1537" t="str">
            <v/>
          </cell>
          <cell r="AT1537" t="str">
            <v>N</v>
          </cell>
          <cell r="AV1537">
            <v>20100706</v>
          </cell>
          <cell r="AY1537">
            <v>20160626</v>
          </cell>
          <cell r="AZ1537">
            <v>20160626</v>
          </cell>
          <cell r="BB1537" t="str">
            <v>Y</v>
          </cell>
          <cell r="BC1537" t="str">
            <v>Yes</v>
          </cell>
          <cell r="BD1537" t="str">
            <v>DICI_KIID</v>
          </cell>
          <cell r="BE1537" t="str">
            <v/>
          </cell>
          <cell r="BF1537" t="str">
            <v/>
          </cell>
          <cell r="BG1537" t="str">
            <v/>
          </cell>
          <cell r="BH1537" t="str">
            <v/>
          </cell>
          <cell r="BI1537" t="str">
            <v>Y</v>
          </cell>
          <cell r="BJ1537" t="str">
            <v>0.001</v>
          </cell>
          <cell r="BK1537" t="str">
            <v/>
          </cell>
          <cell r="BL1537" t="str">
            <v/>
          </cell>
          <cell r="BM1537">
            <v>88</v>
          </cell>
          <cell r="BN1537"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537" t="str">
            <v>RISK_NARRATIVE</v>
          </cell>
          <cell r="BP1537">
            <v>5</v>
          </cell>
          <cell r="BQ1537" t="str">
            <v/>
          </cell>
          <cell r="BS1537" t="str">
            <v/>
          </cell>
          <cell r="BT1537" t="str">
            <v/>
          </cell>
          <cell r="BU1537" t="str">
            <v>N</v>
          </cell>
          <cell r="BV1537" t="str">
            <v/>
          </cell>
          <cell r="BW1537" t="str">
            <v/>
          </cell>
          <cell r="BX1537" t="str">
            <v>BNP IP-LU</v>
          </cell>
          <cell r="BY1537" t="str">
            <v>BNP IP-LU</v>
          </cell>
          <cell r="BZ1537" t="str">
            <v>LIBRARY_FUNDSQUARE</v>
          </cell>
          <cell r="CH1537" t="str">
            <v/>
          </cell>
          <cell r="CI1537" t="str">
            <v/>
          </cell>
          <cell r="CJ1537" t="str">
            <v/>
          </cell>
          <cell r="CK1537" t="str">
            <v/>
          </cell>
          <cell r="CL1537" t="str">
            <v/>
          </cell>
          <cell r="CM1537" t="str">
            <v>68.5% EQUITY + 10.5% BOND + 21% OTHER</v>
          </cell>
          <cell r="CN1537" t="str">
            <v/>
          </cell>
          <cell r="CO1537" t="str">
            <v/>
          </cell>
          <cell r="CQ1537" t="str">
            <v/>
          </cell>
          <cell r="CR1537" t="str">
            <v/>
          </cell>
          <cell r="CS1537" t="str">
            <v/>
          </cell>
          <cell r="CU1537" t="str">
            <v/>
          </cell>
          <cell r="CV1537" t="str">
            <v/>
          </cell>
          <cell r="CZ1537" t="str">
            <v/>
          </cell>
          <cell r="DB1537" t="str">
            <v/>
          </cell>
          <cell r="DC1537" t="str">
            <v/>
          </cell>
          <cell r="DD1537" t="str">
            <v/>
          </cell>
          <cell r="DF1537" t="str">
            <v/>
          </cell>
          <cell r="DG1537" t="str">
            <v/>
          </cell>
          <cell r="DH1537" t="str">
            <v/>
          </cell>
          <cell r="DI1537" t="str">
            <v/>
          </cell>
          <cell r="DL1537" t="str">
            <v/>
          </cell>
          <cell r="DM1537" t="str">
            <v/>
          </cell>
          <cell r="DN1537" t="str">
            <v/>
          </cell>
          <cell r="DP1537" t="str">
            <v/>
          </cell>
          <cell r="DQ1537" t="str">
            <v/>
          </cell>
          <cell r="DR1537" t="str">
            <v/>
          </cell>
          <cell r="DS1537" t="str">
            <v/>
          </cell>
          <cell r="DT1537" t="str">
            <v/>
          </cell>
        </row>
        <row r="1538">
          <cell r="I1538" t="str">
            <v>LU0982370206</v>
          </cell>
          <cell r="J1538" t="str">
            <v>BNP PARIBAS L1 SAFE DYNAMIC W10 [Classic, C]</v>
          </cell>
          <cell r="K1538">
            <v>631</v>
          </cell>
          <cell r="L1538" t="str">
            <v>All</v>
          </cell>
          <cell r="M1538" t="str">
            <v>INVEST_LEGAL_TYPE</v>
          </cell>
          <cell r="N1538" t="str">
            <v/>
          </cell>
          <cell r="O1538">
            <v>3</v>
          </cell>
          <cell r="P1538" t="str">
            <v>Registered or Bearer</v>
          </cell>
          <cell r="Q1538" t="str">
            <v>SHARE_FORM</v>
          </cell>
          <cell r="R1538" t="str">
            <v>EUR</v>
          </cell>
          <cell r="S1538" t="str">
            <v>N</v>
          </cell>
          <cell r="T1538">
            <v>2</v>
          </cell>
          <cell r="U1538" t="str">
            <v>Closed</v>
          </cell>
          <cell r="V1538" t="str">
            <v>PRODUCT_STATUS</v>
          </cell>
          <cell r="W1538" t="str">
            <v/>
          </cell>
          <cell r="X1538" t="str">
            <v/>
          </cell>
          <cell r="Y1538" t="str">
            <v/>
          </cell>
          <cell r="Z1538">
            <v>166040</v>
          </cell>
          <cell r="AA1538">
            <v>184097</v>
          </cell>
          <cell r="AB1538" t="str">
            <v>BM BNP Paribas L1 Safe Growth W10</v>
          </cell>
          <cell r="AC1538" t="str">
            <v>EUR</v>
          </cell>
          <cell r="AE1538" t="str">
            <v/>
          </cell>
          <cell r="AF1538" t="str">
            <v/>
          </cell>
          <cell r="AH1538" t="str">
            <v/>
          </cell>
          <cell r="AI1538" t="str">
            <v/>
          </cell>
          <cell r="AJ1538" t="str">
            <v>CLAS</v>
          </cell>
          <cell r="AK1538" t="str">
            <v>Classic</v>
          </cell>
          <cell r="AL1538" t="str">
            <v>SHARE_CATEGORY</v>
          </cell>
          <cell r="AM1538" t="str">
            <v>C</v>
          </cell>
          <cell r="AN1538" t="str">
            <v>Capitalisation</v>
          </cell>
          <cell r="AO1538" t="str">
            <v>SHARE_TYPE</v>
          </cell>
          <cell r="AP1538" t="str">
            <v>Y</v>
          </cell>
          <cell r="AQ1538" t="str">
            <v/>
          </cell>
          <cell r="AR1538" t="str">
            <v/>
          </cell>
          <cell r="AS1538" t="str">
            <v/>
          </cell>
          <cell r="AT1538" t="str">
            <v>N</v>
          </cell>
          <cell r="AV1538">
            <v>20130930</v>
          </cell>
          <cell r="AW1538">
            <v>20140131</v>
          </cell>
          <cell r="AX1538">
            <v>20140131</v>
          </cell>
          <cell r="AY1538">
            <v>20160626</v>
          </cell>
          <cell r="AZ1538">
            <v>20160626</v>
          </cell>
          <cell r="BB1538" t="str">
            <v>Y</v>
          </cell>
          <cell r="BC1538" t="str">
            <v>Yes</v>
          </cell>
          <cell r="BD1538" t="str">
            <v>DICI_KIID</v>
          </cell>
          <cell r="BE1538" t="str">
            <v/>
          </cell>
          <cell r="BF1538" t="str">
            <v/>
          </cell>
          <cell r="BG1538" t="str">
            <v/>
          </cell>
          <cell r="BH1538" t="str">
            <v/>
          </cell>
          <cell r="BI1538" t="str">
            <v>Y</v>
          </cell>
          <cell r="BJ1538" t="str">
            <v>0.001</v>
          </cell>
          <cell r="BK1538" t="str">
            <v>Y</v>
          </cell>
          <cell r="BL1538" t="str">
            <v>0.01</v>
          </cell>
          <cell r="BM1538">
            <v>88</v>
          </cell>
          <cell r="BN1538"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538" t="str">
            <v>RISK_NARRATIVE</v>
          </cell>
          <cell r="BP1538">
            <v>5</v>
          </cell>
          <cell r="BQ1538" t="str">
            <v/>
          </cell>
          <cell r="BS1538" t="str">
            <v/>
          </cell>
          <cell r="BT1538" t="str">
            <v/>
          </cell>
          <cell r="BU1538" t="str">
            <v>Y</v>
          </cell>
          <cell r="BV1538" t="str">
            <v/>
          </cell>
          <cell r="BW1538" t="str">
            <v/>
          </cell>
          <cell r="BX1538" t="str">
            <v>BNP IP-LU</v>
          </cell>
          <cell r="BY1538" t="str">
            <v>BNP IP-LU</v>
          </cell>
          <cell r="BZ1538" t="str">
            <v>LIBRARY_FUNDSQUARE</v>
          </cell>
          <cell r="CH1538" t="str">
            <v/>
          </cell>
          <cell r="CI1538" t="str">
            <v/>
          </cell>
          <cell r="CJ1538" t="str">
            <v/>
          </cell>
          <cell r="CK1538" t="str">
            <v/>
          </cell>
          <cell r="CL1538" t="str">
            <v/>
          </cell>
          <cell r="CM1538" t="str">
            <v>68.5% EQUITY + 10.5% BOND + 21% OTHER</v>
          </cell>
          <cell r="CN1538" t="str">
            <v/>
          </cell>
          <cell r="CO1538" t="str">
            <v/>
          </cell>
          <cell r="CQ1538" t="str">
            <v/>
          </cell>
          <cell r="CR1538" t="str">
            <v/>
          </cell>
          <cell r="CS1538" t="str">
            <v/>
          </cell>
          <cell r="CU1538" t="str">
            <v/>
          </cell>
          <cell r="CV1538" t="str">
            <v/>
          </cell>
          <cell r="CZ1538" t="str">
            <v/>
          </cell>
          <cell r="DB1538" t="str">
            <v/>
          </cell>
          <cell r="DC1538" t="str">
            <v/>
          </cell>
          <cell r="DD1538" t="str">
            <v/>
          </cell>
          <cell r="DF1538" t="str">
            <v/>
          </cell>
          <cell r="DG1538" t="str">
            <v/>
          </cell>
          <cell r="DH1538" t="str">
            <v/>
          </cell>
          <cell r="DI1538" t="str">
            <v/>
          </cell>
          <cell r="DL1538" t="str">
            <v/>
          </cell>
          <cell r="DM1538" t="str">
            <v/>
          </cell>
          <cell r="DN1538" t="str">
            <v/>
          </cell>
          <cell r="DP1538" t="str">
            <v/>
          </cell>
          <cell r="DQ1538" t="str">
            <v/>
          </cell>
          <cell r="DR1538" t="str">
            <v/>
          </cell>
          <cell r="DS1538" t="str">
            <v/>
          </cell>
          <cell r="DT1538" t="str">
            <v/>
          </cell>
        </row>
        <row r="1539">
          <cell r="I1539" t="str">
            <v>LU0269747399</v>
          </cell>
          <cell r="J1539" t="str">
            <v>BNP PARIBAS L1 SAFE DYNAMIC W10 [Life, C]</v>
          </cell>
          <cell r="K1539">
            <v>990</v>
          </cell>
          <cell r="L1539" t="str">
            <v>Insurance</v>
          </cell>
          <cell r="M1539" t="str">
            <v>INVEST_LEGAL_TYPE</v>
          </cell>
          <cell r="N1539" t="str">
            <v/>
          </cell>
          <cell r="O1539">
            <v>2</v>
          </cell>
          <cell r="P1539" t="str">
            <v>Registered</v>
          </cell>
          <cell r="Q1539" t="str">
            <v>SHARE_FORM</v>
          </cell>
          <cell r="R1539" t="str">
            <v>EUR</v>
          </cell>
          <cell r="S1539" t="str">
            <v>N</v>
          </cell>
          <cell r="T1539">
            <v>2</v>
          </cell>
          <cell r="U1539" t="str">
            <v>Closed</v>
          </cell>
          <cell r="V1539" t="str">
            <v>PRODUCT_STATUS</v>
          </cell>
          <cell r="W1539" t="str">
            <v/>
          </cell>
          <cell r="X1539" t="str">
            <v/>
          </cell>
          <cell r="Y1539" t="str">
            <v/>
          </cell>
          <cell r="Z1539">
            <v>166040</v>
          </cell>
          <cell r="AA1539">
            <v>184097</v>
          </cell>
          <cell r="AB1539" t="str">
            <v>BM BNP Paribas L1 Safe Growth W10</v>
          </cell>
          <cell r="AC1539" t="str">
            <v>EUR</v>
          </cell>
          <cell r="AE1539" t="str">
            <v/>
          </cell>
          <cell r="AF1539" t="str">
            <v/>
          </cell>
          <cell r="AH1539" t="str">
            <v/>
          </cell>
          <cell r="AI1539" t="str">
            <v/>
          </cell>
          <cell r="AJ1539" t="str">
            <v>LIFE</v>
          </cell>
          <cell r="AK1539" t="str">
            <v>Life</v>
          </cell>
          <cell r="AL1539" t="str">
            <v>SHARE_CATEGORY</v>
          </cell>
          <cell r="AM1539" t="str">
            <v>C</v>
          </cell>
          <cell r="AN1539" t="str">
            <v>Capitalisation</v>
          </cell>
          <cell r="AO1539" t="str">
            <v>SHARE_TYPE</v>
          </cell>
          <cell r="AP1539" t="str">
            <v>Y</v>
          </cell>
          <cell r="AQ1539" t="str">
            <v/>
          </cell>
          <cell r="AR1539" t="str">
            <v/>
          </cell>
          <cell r="AS1539" t="str">
            <v/>
          </cell>
          <cell r="AT1539" t="str">
            <v>N</v>
          </cell>
          <cell r="AV1539">
            <v>20060717</v>
          </cell>
          <cell r="AY1539">
            <v>20170216</v>
          </cell>
          <cell r="AZ1539">
            <v>20170216</v>
          </cell>
          <cell r="BA1539">
            <v>20170202</v>
          </cell>
          <cell r="BB1539" t="str">
            <v>Y</v>
          </cell>
          <cell r="BC1539" t="str">
            <v>Yes</v>
          </cell>
          <cell r="BD1539" t="str">
            <v>DICI_KIID</v>
          </cell>
          <cell r="BE1539" t="str">
            <v/>
          </cell>
          <cell r="BF1539" t="str">
            <v/>
          </cell>
          <cell r="BG1539" t="str">
            <v/>
          </cell>
          <cell r="BH1539" t="str">
            <v/>
          </cell>
          <cell r="BI1539" t="str">
            <v>Y</v>
          </cell>
          <cell r="BJ1539" t="str">
            <v>0.001</v>
          </cell>
          <cell r="BK1539" t="str">
            <v/>
          </cell>
          <cell r="BL1539" t="str">
            <v/>
          </cell>
          <cell r="BM1539">
            <v>88</v>
          </cell>
          <cell r="BN1539"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539" t="str">
            <v>RISK_NARRATIVE</v>
          </cell>
          <cell r="BP1539">
            <v>4</v>
          </cell>
          <cell r="BQ1539" t="str">
            <v/>
          </cell>
          <cell r="BS1539" t="str">
            <v/>
          </cell>
          <cell r="BT1539" t="str">
            <v/>
          </cell>
          <cell r="BU1539" t="str">
            <v>Y</v>
          </cell>
          <cell r="BV1539" t="str">
            <v/>
          </cell>
          <cell r="BW1539" t="str">
            <v/>
          </cell>
          <cell r="BX1539" t="str">
            <v>BNP IP-LU</v>
          </cell>
          <cell r="BY1539" t="str">
            <v>BNP IP-LU</v>
          </cell>
          <cell r="BZ1539" t="str">
            <v>LIBRARY_FUNDSQUARE</v>
          </cell>
          <cell r="CH1539" t="str">
            <v/>
          </cell>
          <cell r="CI1539" t="str">
            <v/>
          </cell>
          <cell r="CJ1539" t="str">
            <v/>
          </cell>
          <cell r="CK1539" t="str">
            <v/>
          </cell>
          <cell r="CL1539" t="str">
            <v/>
          </cell>
          <cell r="CM1539" t="str">
            <v>68.5% EQUITY + 10.5% BOND + 21% OTHER</v>
          </cell>
          <cell r="CN1539" t="str">
            <v/>
          </cell>
          <cell r="CO1539" t="str">
            <v/>
          </cell>
          <cell r="CQ1539" t="str">
            <v/>
          </cell>
          <cell r="CR1539" t="str">
            <v/>
          </cell>
          <cell r="CS1539" t="str">
            <v/>
          </cell>
          <cell r="CU1539" t="str">
            <v/>
          </cell>
          <cell r="CV1539" t="str">
            <v/>
          </cell>
          <cell r="CZ1539" t="str">
            <v/>
          </cell>
          <cell r="DB1539" t="str">
            <v/>
          </cell>
          <cell r="DC1539" t="str">
            <v/>
          </cell>
          <cell r="DD1539" t="str">
            <v/>
          </cell>
          <cell r="DF1539" t="str">
            <v/>
          </cell>
          <cell r="DG1539" t="str">
            <v/>
          </cell>
          <cell r="DH1539" t="str">
            <v/>
          </cell>
          <cell r="DI1539" t="str">
            <v/>
          </cell>
          <cell r="DL1539" t="str">
            <v/>
          </cell>
          <cell r="DM1539" t="str">
            <v/>
          </cell>
          <cell r="DN1539" t="str">
            <v/>
          </cell>
          <cell r="DP1539" t="str">
            <v/>
          </cell>
          <cell r="DQ1539" t="str">
            <v/>
          </cell>
          <cell r="DR1539" t="str">
            <v/>
          </cell>
          <cell r="DS1539" t="str">
            <v/>
          </cell>
          <cell r="DT1539" t="str">
            <v/>
          </cell>
        </row>
        <row r="1540">
          <cell r="I1540" t="str">
            <v>LU0269753017</v>
          </cell>
          <cell r="J1540" t="str">
            <v>BNP PARIBAS L1 SAFE DYNAMIC W10 [Fintro, D]</v>
          </cell>
          <cell r="K1540">
            <v>631</v>
          </cell>
          <cell r="L1540" t="str">
            <v>All</v>
          </cell>
          <cell r="M1540" t="str">
            <v>INVEST_LEGAL_TYPE</v>
          </cell>
          <cell r="N1540" t="str">
            <v/>
          </cell>
          <cell r="O1540">
            <v>3</v>
          </cell>
          <cell r="P1540" t="str">
            <v>Registered or Bearer</v>
          </cell>
          <cell r="Q1540" t="str">
            <v>SHARE_FORM</v>
          </cell>
          <cell r="R1540" t="str">
            <v>EUR</v>
          </cell>
          <cell r="S1540" t="str">
            <v>N</v>
          </cell>
          <cell r="T1540">
            <v>2</v>
          </cell>
          <cell r="U1540" t="str">
            <v>Closed</v>
          </cell>
          <cell r="V1540" t="str">
            <v>PRODUCT_STATUS</v>
          </cell>
          <cell r="W1540" t="str">
            <v/>
          </cell>
          <cell r="X1540" t="str">
            <v/>
          </cell>
          <cell r="Y1540" t="str">
            <v/>
          </cell>
          <cell r="Z1540">
            <v>166040</v>
          </cell>
          <cell r="AA1540">
            <v>184097</v>
          </cell>
          <cell r="AB1540" t="str">
            <v>BM BNP Paribas L1 Safe Growth W10</v>
          </cell>
          <cell r="AC1540" t="str">
            <v>EUR</v>
          </cell>
          <cell r="AE1540" t="str">
            <v/>
          </cell>
          <cell r="AF1540" t="str">
            <v/>
          </cell>
          <cell r="AH1540" t="str">
            <v/>
          </cell>
          <cell r="AI1540" t="str">
            <v/>
          </cell>
          <cell r="AJ1540" t="str">
            <v>FINT</v>
          </cell>
          <cell r="AK1540" t="str">
            <v>Fintro</v>
          </cell>
          <cell r="AL1540" t="str">
            <v>SHARE_CATEGORY</v>
          </cell>
          <cell r="AM1540" t="str">
            <v>D</v>
          </cell>
          <cell r="AN1540" t="str">
            <v>Distribution</v>
          </cell>
          <cell r="AO1540" t="str">
            <v>SHARE_TYPE</v>
          </cell>
          <cell r="AP1540" t="str">
            <v>Y</v>
          </cell>
          <cell r="AQ1540" t="str">
            <v>Y</v>
          </cell>
          <cell r="AR1540" t="str">
            <v>Annually</v>
          </cell>
          <cell r="AS1540" t="str">
            <v>DIVIDEND_FREQUENCY</v>
          </cell>
          <cell r="AT1540" t="str">
            <v>N</v>
          </cell>
          <cell r="AV1540">
            <v>20040316</v>
          </cell>
          <cell r="AY1540">
            <v>20130218</v>
          </cell>
          <cell r="AZ1540">
            <v>20130218</v>
          </cell>
          <cell r="BA1540">
            <v>20130213</v>
          </cell>
          <cell r="BB1540" t="str">
            <v>Y</v>
          </cell>
          <cell r="BC1540" t="str">
            <v>Yes</v>
          </cell>
          <cell r="BD1540" t="str">
            <v>DICI_KIID</v>
          </cell>
          <cell r="BE1540" t="str">
            <v/>
          </cell>
          <cell r="BF1540" t="str">
            <v/>
          </cell>
          <cell r="BG1540" t="str">
            <v/>
          </cell>
          <cell r="BH1540" t="str">
            <v/>
          </cell>
          <cell r="BI1540" t="str">
            <v>Y</v>
          </cell>
          <cell r="BJ1540" t="str">
            <v>0.001</v>
          </cell>
          <cell r="BK1540" t="str">
            <v/>
          </cell>
          <cell r="BL1540" t="str">
            <v/>
          </cell>
          <cell r="BN1540" t="str">
            <v/>
          </cell>
          <cell r="BO1540" t="str">
            <v/>
          </cell>
          <cell r="BP1540">
            <v>5</v>
          </cell>
          <cell r="BQ1540" t="str">
            <v/>
          </cell>
          <cell r="BS1540" t="str">
            <v/>
          </cell>
          <cell r="BT1540" t="str">
            <v/>
          </cell>
          <cell r="BU1540" t="str">
            <v>Y</v>
          </cell>
          <cell r="BV1540" t="str">
            <v/>
          </cell>
          <cell r="BW1540" t="str">
            <v/>
          </cell>
          <cell r="BX1540" t="str">
            <v/>
          </cell>
          <cell r="BY1540" t="str">
            <v/>
          </cell>
          <cell r="BZ1540" t="str">
            <v/>
          </cell>
          <cell r="CH1540" t="str">
            <v/>
          </cell>
          <cell r="CI1540" t="str">
            <v/>
          </cell>
          <cell r="CJ1540" t="str">
            <v/>
          </cell>
          <cell r="CK1540" t="str">
            <v/>
          </cell>
          <cell r="CL1540" t="str">
            <v/>
          </cell>
          <cell r="CM1540" t="str">
            <v>68.5% EQUITY + 10.5% BOND + 21% OTHER</v>
          </cell>
          <cell r="CN1540" t="str">
            <v/>
          </cell>
          <cell r="CO1540" t="str">
            <v/>
          </cell>
          <cell r="CQ1540" t="str">
            <v/>
          </cell>
          <cell r="CR1540" t="str">
            <v/>
          </cell>
          <cell r="CS1540" t="str">
            <v/>
          </cell>
          <cell r="CU1540" t="str">
            <v/>
          </cell>
          <cell r="CV1540" t="str">
            <v/>
          </cell>
          <cell r="CZ1540" t="str">
            <v/>
          </cell>
          <cell r="DB1540" t="str">
            <v/>
          </cell>
          <cell r="DC1540" t="str">
            <v/>
          </cell>
          <cell r="DD1540" t="str">
            <v/>
          </cell>
          <cell r="DF1540" t="str">
            <v/>
          </cell>
          <cell r="DG1540" t="str">
            <v/>
          </cell>
          <cell r="DH1540" t="str">
            <v/>
          </cell>
          <cell r="DI1540" t="str">
            <v/>
          </cell>
          <cell r="DL1540" t="str">
            <v/>
          </cell>
          <cell r="DM1540" t="str">
            <v/>
          </cell>
          <cell r="DN1540" t="str">
            <v/>
          </cell>
          <cell r="DP1540" t="str">
            <v/>
          </cell>
          <cell r="DQ1540" t="str">
            <v/>
          </cell>
          <cell r="DR1540" t="str">
            <v/>
          </cell>
          <cell r="DS1540" t="str">
            <v/>
          </cell>
          <cell r="DT1540" t="str">
            <v/>
          </cell>
        </row>
        <row r="1541">
          <cell r="I1541" t="str">
            <v>LU0531988052</v>
          </cell>
          <cell r="J1541" t="str">
            <v>BNP PARIBAS L1 SAFE DYNAMIC W10 [X, C]</v>
          </cell>
          <cell r="K1541">
            <v>632</v>
          </cell>
          <cell r="L1541" t="str">
            <v>Authorised Investors</v>
          </cell>
          <cell r="M1541" t="str">
            <v>INVEST_LEGAL_TYPE</v>
          </cell>
          <cell r="N1541" t="str">
            <v/>
          </cell>
          <cell r="O1541">
            <v>2</v>
          </cell>
          <cell r="P1541" t="str">
            <v>Registered</v>
          </cell>
          <cell r="Q1541" t="str">
            <v>SHARE_FORM</v>
          </cell>
          <cell r="R1541" t="str">
            <v>EUR</v>
          </cell>
          <cell r="S1541" t="str">
            <v>N</v>
          </cell>
          <cell r="T1541">
            <v>2</v>
          </cell>
          <cell r="U1541" t="str">
            <v>Closed</v>
          </cell>
          <cell r="V1541" t="str">
            <v>PRODUCT_STATUS</v>
          </cell>
          <cell r="W1541" t="str">
            <v/>
          </cell>
          <cell r="X1541" t="str">
            <v/>
          </cell>
          <cell r="Y1541" t="str">
            <v/>
          </cell>
          <cell r="Z1541">
            <v>166040</v>
          </cell>
          <cell r="AA1541">
            <v>184097</v>
          </cell>
          <cell r="AB1541" t="str">
            <v>BM BNP Paribas L1 Safe Growth W10</v>
          </cell>
          <cell r="AC1541" t="str">
            <v>EUR</v>
          </cell>
          <cell r="AE1541" t="str">
            <v/>
          </cell>
          <cell r="AF1541" t="str">
            <v/>
          </cell>
          <cell r="AH1541" t="str">
            <v/>
          </cell>
          <cell r="AI1541" t="str">
            <v/>
          </cell>
          <cell r="AJ1541" t="str">
            <v>X</v>
          </cell>
          <cell r="AK1541" t="str">
            <v>X</v>
          </cell>
          <cell r="AL1541" t="str">
            <v>SHARE_CATEGORY</v>
          </cell>
          <cell r="AM1541" t="str">
            <v>C</v>
          </cell>
          <cell r="AN1541" t="str">
            <v>Capitalisation</v>
          </cell>
          <cell r="AO1541" t="str">
            <v>SHARE_TYPE</v>
          </cell>
          <cell r="AP1541" t="str">
            <v>Y</v>
          </cell>
          <cell r="AQ1541" t="str">
            <v/>
          </cell>
          <cell r="AR1541" t="str">
            <v/>
          </cell>
          <cell r="AS1541" t="str">
            <v/>
          </cell>
          <cell r="AT1541" t="str">
            <v>N</v>
          </cell>
          <cell r="AV1541">
            <v>20100706</v>
          </cell>
          <cell r="AY1541">
            <v>20160626</v>
          </cell>
          <cell r="AZ1541">
            <v>20160626</v>
          </cell>
          <cell r="BB1541" t="str">
            <v>Y</v>
          </cell>
          <cell r="BC1541" t="str">
            <v>Yes</v>
          </cell>
          <cell r="BD1541" t="str">
            <v>DICI_KIID</v>
          </cell>
          <cell r="BE1541" t="str">
            <v/>
          </cell>
          <cell r="BF1541" t="str">
            <v/>
          </cell>
          <cell r="BG1541" t="str">
            <v/>
          </cell>
          <cell r="BH1541" t="str">
            <v/>
          </cell>
          <cell r="BI1541" t="str">
            <v>Y</v>
          </cell>
          <cell r="BJ1541" t="str">
            <v>0.001</v>
          </cell>
          <cell r="BK1541" t="str">
            <v/>
          </cell>
          <cell r="BL1541" t="str">
            <v/>
          </cell>
          <cell r="BM1541">
            <v>88</v>
          </cell>
          <cell r="BN1541"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541" t="str">
            <v>RISK_NARRATIVE</v>
          </cell>
          <cell r="BP1541">
            <v>5</v>
          </cell>
          <cell r="BQ1541" t="str">
            <v/>
          </cell>
          <cell r="BS1541" t="str">
            <v/>
          </cell>
          <cell r="BT1541" t="str">
            <v/>
          </cell>
          <cell r="BU1541" t="str">
            <v>N</v>
          </cell>
          <cell r="BV1541" t="str">
            <v/>
          </cell>
          <cell r="BW1541" t="str">
            <v/>
          </cell>
          <cell r="BX1541" t="str">
            <v>BNP IP-LU</v>
          </cell>
          <cell r="BY1541" t="str">
            <v>BNP IP-LU</v>
          </cell>
          <cell r="BZ1541" t="str">
            <v>LIBRARY_FUNDSQUARE</v>
          </cell>
          <cell r="CH1541" t="str">
            <v/>
          </cell>
          <cell r="CI1541" t="str">
            <v/>
          </cell>
          <cell r="CJ1541" t="str">
            <v/>
          </cell>
          <cell r="CK1541" t="str">
            <v/>
          </cell>
          <cell r="CL1541" t="str">
            <v/>
          </cell>
          <cell r="CM1541" t="str">
            <v>68.5% EQUITY + 10.5% BOND + 21% OTHER</v>
          </cell>
          <cell r="CN1541" t="str">
            <v/>
          </cell>
          <cell r="CO1541" t="str">
            <v/>
          </cell>
          <cell r="CQ1541" t="str">
            <v/>
          </cell>
          <cell r="CR1541" t="str">
            <v/>
          </cell>
          <cell r="CS1541" t="str">
            <v/>
          </cell>
          <cell r="CU1541" t="str">
            <v/>
          </cell>
          <cell r="CV1541" t="str">
            <v/>
          </cell>
          <cell r="CZ1541" t="str">
            <v/>
          </cell>
          <cell r="DB1541" t="str">
            <v/>
          </cell>
          <cell r="DC1541" t="str">
            <v/>
          </cell>
          <cell r="DD1541" t="str">
            <v/>
          </cell>
          <cell r="DF1541" t="str">
            <v/>
          </cell>
          <cell r="DG1541" t="str">
            <v/>
          </cell>
          <cell r="DH1541" t="str">
            <v/>
          </cell>
          <cell r="DI1541" t="str">
            <v/>
          </cell>
          <cell r="DL1541" t="str">
            <v/>
          </cell>
          <cell r="DM1541" t="str">
            <v/>
          </cell>
          <cell r="DN1541" t="str">
            <v/>
          </cell>
          <cell r="DP1541" t="str">
            <v/>
          </cell>
          <cell r="DQ1541" t="str">
            <v/>
          </cell>
          <cell r="DR1541" t="str">
            <v/>
          </cell>
          <cell r="DS1541" t="str">
            <v/>
          </cell>
          <cell r="DT1541" t="str">
            <v/>
          </cell>
        </row>
        <row r="1542">
          <cell r="I1542" t="str">
            <v>LU0194606140</v>
          </cell>
          <cell r="J1542" t="str">
            <v>BNP PARIBAS L1 SAFE DYNAMIC W10 [Classic, D]</v>
          </cell>
          <cell r="K1542">
            <v>631</v>
          </cell>
          <cell r="L1542" t="str">
            <v>All</v>
          </cell>
          <cell r="M1542" t="str">
            <v>INVEST_LEGAL_TYPE</v>
          </cell>
          <cell r="N1542" t="str">
            <v/>
          </cell>
          <cell r="O1542">
            <v>3</v>
          </cell>
          <cell r="P1542" t="str">
            <v>Registered or Bearer</v>
          </cell>
          <cell r="Q1542" t="str">
            <v>SHARE_FORM</v>
          </cell>
          <cell r="R1542" t="str">
            <v>EUR</v>
          </cell>
          <cell r="S1542" t="str">
            <v>Y</v>
          </cell>
          <cell r="T1542">
            <v>2</v>
          </cell>
          <cell r="U1542" t="str">
            <v>Closed</v>
          </cell>
          <cell r="V1542" t="str">
            <v>PRODUCT_STATUS</v>
          </cell>
          <cell r="W1542" t="str">
            <v/>
          </cell>
          <cell r="X1542" t="str">
            <v/>
          </cell>
          <cell r="Y1542" t="str">
            <v/>
          </cell>
          <cell r="Z1542">
            <v>166040</v>
          </cell>
          <cell r="AA1542">
            <v>184097</v>
          </cell>
          <cell r="AB1542" t="str">
            <v>BM BNP Paribas L1 Safe Growth W10</v>
          </cell>
          <cell r="AC1542" t="str">
            <v>EUR</v>
          </cell>
          <cell r="AE1542" t="str">
            <v/>
          </cell>
          <cell r="AF1542" t="str">
            <v/>
          </cell>
          <cell r="AH1542" t="str">
            <v/>
          </cell>
          <cell r="AI1542" t="str">
            <v/>
          </cell>
          <cell r="AJ1542" t="str">
            <v>CLAS</v>
          </cell>
          <cell r="AK1542" t="str">
            <v>Classic</v>
          </cell>
          <cell r="AL1542" t="str">
            <v>SHARE_CATEGORY</v>
          </cell>
          <cell r="AM1542" t="str">
            <v>D</v>
          </cell>
          <cell r="AN1542" t="str">
            <v>Distribution</v>
          </cell>
          <cell r="AO1542" t="str">
            <v>SHARE_TYPE</v>
          </cell>
          <cell r="AP1542" t="str">
            <v>Y</v>
          </cell>
          <cell r="AQ1542" t="str">
            <v>Y</v>
          </cell>
          <cell r="AR1542" t="str">
            <v>Annually</v>
          </cell>
          <cell r="AS1542" t="str">
            <v>DIVIDEND_FREQUENCY</v>
          </cell>
          <cell r="AT1542" t="str">
            <v>N</v>
          </cell>
          <cell r="AV1542">
            <v>20040316</v>
          </cell>
          <cell r="AY1542">
            <v>20170216</v>
          </cell>
          <cell r="AZ1542">
            <v>20170216</v>
          </cell>
          <cell r="BA1542">
            <v>20170202</v>
          </cell>
          <cell r="BB1542" t="str">
            <v>Y</v>
          </cell>
          <cell r="BC1542" t="str">
            <v>Yes</v>
          </cell>
          <cell r="BD1542" t="str">
            <v>DICI_KIID</v>
          </cell>
          <cell r="BE1542" t="str">
            <v/>
          </cell>
          <cell r="BF1542" t="str">
            <v/>
          </cell>
          <cell r="BG1542" t="str">
            <v/>
          </cell>
          <cell r="BH1542" t="str">
            <v/>
          </cell>
          <cell r="BI1542" t="str">
            <v>Y</v>
          </cell>
          <cell r="BJ1542" t="str">
            <v>0.001</v>
          </cell>
          <cell r="BK1542" t="str">
            <v/>
          </cell>
          <cell r="BL1542" t="str">
            <v/>
          </cell>
          <cell r="BM1542">
            <v>88</v>
          </cell>
          <cell r="BN1542"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542" t="str">
            <v>RISK_NARRATIVE</v>
          </cell>
          <cell r="BP1542">
            <v>4</v>
          </cell>
          <cell r="BQ1542" t="str">
            <v/>
          </cell>
          <cell r="BS1542" t="str">
            <v/>
          </cell>
          <cell r="BT1542" t="str">
            <v/>
          </cell>
          <cell r="BU1542" t="str">
            <v>Y</v>
          </cell>
          <cell r="BV1542" t="str">
            <v/>
          </cell>
          <cell r="BW1542" t="str">
            <v/>
          </cell>
          <cell r="BX1542" t="str">
            <v>BNP IP-LU</v>
          </cell>
          <cell r="BY1542" t="str">
            <v>BNP IP-LU</v>
          </cell>
          <cell r="BZ1542" t="str">
            <v>LIBRARY_FUNDSQUARE</v>
          </cell>
          <cell r="CH1542" t="str">
            <v/>
          </cell>
          <cell r="CI1542" t="str">
            <v/>
          </cell>
          <cell r="CJ1542" t="str">
            <v/>
          </cell>
          <cell r="CK1542" t="str">
            <v/>
          </cell>
          <cell r="CL1542" t="str">
            <v/>
          </cell>
          <cell r="CM1542" t="str">
            <v>68.5% EQUITY + 10.5% BOND + 21% OTHER</v>
          </cell>
          <cell r="CN1542" t="str">
            <v/>
          </cell>
          <cell r="CO1542" t="str">
            <v/>
          </cell>
          <cell r="CQ1542" t="str">
            <v/>
          </cell>
          <cell r="CR1542" t="str">
            <v/>
          </cell>
          <cell r="CS1542" t="str">
            <v/>
          </cell>
          <cell r="CU1542" t="str">
            <v/>
          </cell>
          <cell r="CV1542" t="str">
            <v/>
          </cell>
          <cell r="CZ1542" t="str">
            <v/>
          </cell>
          <cell r="DB1542" t="str">
            <v/>
          </cell>
          <cell r="DC1542" t="str">
            <v/>
          </cell>
          <cell r="DD1542" t="str">
            <v/>
          </cell>
          <cell r="DF1542" t="str">
            <v/>
          </cell>
          <cell r="DG1542" t="str">
            <v/>
          </cell>
          <cell r="DH1542" t="str">
            <v/>
          </cell>
          <cell r="DI1542" t="str">
            <v/>
          </cell>
          <cell r="DL1542" t="str">
            <v/>
          </cell>
          <cell r="DM1542" t="str">
            <v/>
          </cell>
          <cell r="DN1542" t="str">
            <v/>
          </cell>
          <cell r="DP1542" t="str">
            <v/>
          </cell>
          <cell r="DQ1542" t="str">
            <v/>
          </cell>
          <cell r="DR1542" t="str">
            <v/>
          </cell>
          <cell r="DS1542" t="str">
            <v/>
          </cell>
          <cell r="DT1542" t="str">
            <v/>
          </cell>
        </row>
        <row r="1543">
          <cell r="I1543" t="str">
            <v>LU0194606736</v>
          </cell>
          <cell r="J1543" t="str">
            <v>BNP PARIBAS L1 SAFE DYNAMIC W10 [I, C]</v>
          </cell>
          <cell r="K1543">
            <v>991</v>
          </cell>
          <cell r="L1543" t="str">
            <v>Institutionnal clients and UCI</v>
          </cell>
          <cell r="M1543" t="str">
            <v>INVEST_LEGAL_TYPE</v>
          </cell>
          <cell r="N1543" t="str">
            <v/>
          </cell>
          <cell r="O1543">
            <v>3</v>
          </cell>
          <cell r="P1543" t="str">
            <v>Registered or Bearer</v>
          </cell>
          <cell r="Q1543" t="str">
            <v>SHARE_FORM</v>
          </cell>
          <cell r="R1543" t="str">
            <v>EUR</v>
          </cell>
          <cell r="S1543" t="str">
            <v>N</v>
          </cell>
          <cell r="T1543">
            <v>2</v>
          </cell>
          <cell r="U1543" t="str">
            <v>Closed</v>
          </cell>
          <cell r="V1543" t="str">
            <v>PRODUCT_STATUS</v>
          </cell>
          <cell r="W1543" t="str">
            <v/>
          </cell>
          <cell r="X1543" t="str">
            <v/>
          </cell>
          <cell r="Y1543" t="str">
            <v/>
          </cell>
          <cell r="Z1543">
            <v>166040</v>
          </cell>
          <cell r="AA1543">
            <v>184097</v>
          </cell>
          <cell r="AB1543" t="str">
            <v>BM BNP Paribas L1 Safe Growth W10</v>
          </cell>
          <cell r="AC1543" t="str">
            <v>EUR</v>
          </cell>
          <cell r="AE1543" t="str">
            <v/>
          </cell>
          <cell r="AF1543" t="str">
            <v/>
          </cell>
          <cell r="AH1543" t="str">
            <v/>
          </cell>
          <cell r="AI1543" t="str">
            <v/>
          </cell>
          <cell r="AJ1543" t="str">
            <v>CASH</v>
          </cell>
          <cell r="AK1543" t="str">
            <v>I</v>
          </cell>
          <cell r="AL1543" t="str">
            <v>SHARE_CATEGORY</v>
          </cell>
          <cell r="AM1543" t="str">
            <v>C</v>
          </cell>
          <cell r="AN1543" t="str">
            <v>Capitalisation</v>
          </cell>
          <cell r="AO1543" t="str">
            <v>SHARE_TYPE</v>
          </cell>
          <cell r="AP1543" t="str">
            <v>Y</v>
          </cell>
          <cell r="AQ1543" t="str">
            <v/>
          </cell>
          <cell r="AR1543" t="str">
            <v/>
          </cell>
          <cell r="AS1543" t="str">
            <v/>
          </cell>
          <cell r="AT1543" t="str">
            <v>N</v>
          </cell>
          <cell r="AV1543">
            <v>20040316</v>
          </cell>
          <cell r="AY1543">
            <v>20160626</v>
          </cell>
          <cell r="AZ1543">
            <v>20160626</v>
          </cell>
          <cell r="BB1543" t="str">
            <v>Y</v>
          </cell>
          <cell r="BC1543" t="str">
            <v>Yes</v>
          </cell>
          <cell r="BD1543" t="str">
            <v>DICI_KIID</v>
          </cell>
          <cell r="BE1543" t="str">
            <v/>
          </cell>
          <cell r="BF1543" t="str">
            <v/>
          </cell>
          <cell r="BG1543" t="str">
            <v/>
          </cell>
          <cell r="BH1543" t="str">
            <v/>
          </cell>
          <cell r="BI1543" t="str">
            <v>Y</v>
          </cell>
          <cell r="BJ1543" t="str">
            <v>0.001</v>
          </cell>
          <cell r="BK1543" t="str">
            <v/>
          </cell>
          <cell r="BL1543" t="str">
            <v/>
          </cell>
          <cell r="BM1543">
            <v>88</v>
          </cell>
          <cell r="BN1543"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543" t="str">
            <v>RISK_NARRATIVE</v>
          </cell>
          <cell r="BP1543">
            <v>5</v>
          </cell>
          <cell r="BQ1543" t="str">
            <v/>
          </cell>
          <cell r="BS1543" t="str">
            <v/>
          </cell>
          <cell r="BT1543" t="str">
            <v/>
          </cell>
          <cell r="BU1543" t="str">
            <v>N</v>
          </cell>
          <cell r="BV1543" t="str">
            <v/>
          </cell>
          <cell r="BW1543" t="str">
            <v/>
          </cell>
          <cell r="BX1543" t="str">
            <v>BNP IP-LU</v>
          </cell>
          <cell r="BY1543" t="str">
            <v>BNP IP-LU</v>
          </cell>
          <cell r="BZ1543" t="str">
            <v>LIBRARY_FUNDSQUARE</v>
          </cell>
          <cell r="CH1543" t="str">
            <v/>
          </cell>
          <cell r="CI1543" t="str">
            <v/>
          </cell>
          <cell r="CJ1543" t="str">
            <v/>
          </cell>
          <cell r="CK1543" t="str">
            <v/>
          </cell>
          <cell r="CL1543" t="str">
            <v/>
          </cell>
          <cell r="CM1543" t="str">
            <v>68.5% EQUITY + 10.5% BOND + 21% OTHER</v>
          </cell>
          <cell r="CN1543" t="str">
            <v/>
          </cell>
          <cell r="CO1543" t="str">
            <v/>
          </cell>
          <cell r="CQ1543" t="str">
            <v/>
          </cell>
          <cell r="CR1543" t="str">
            <v/>
          </cell>
          <cell r="CS1543" t="str">
            <v/>
          </cell>
          <cell r="CU1543" t="str">
            <v/>
          </cell>
          <cell r="CV1543" t="str">
            <v/>
          </cell>
          <cell r="CZ1543" t="str">
            <v/>
          </cell>
          <cell r="DB1543" t="str">
            <v/>
          </cell>
          <cell r="DC1543" t="str">
            <v/>
          </cell>
          <cell r="DD1543" t="str">
            <v/>
          </cell>
          <cell r="DF1543" t="str">
            <v/>
          </cell>
          <cell r="DG1543" t="str">
            <v/>
          </cell>
          <cell r="DH1543" t="str">
            <v/>
          </cell>
          <cell r="DI1543" t="str">
            <v/>
          </cell>
          <cell r="DL1543" t="str">
            <v/>
          </cell>
          <cell r="DM1543" t="str">
            <v/>
          </cell>
          <cell r="DN1543" t="str">
            <v/>
          </cell>
          <cell r="DP1543" t="str">
            <v/>
          </cell>
          <cell r="DQ1543" t="str">
            <v/>
          </cell>
          <cell r="DR1543" t="str">
            <v/>
          </cell>
          <cell r="DS1543" t="str">
            <v/>
          </cell>
          <cell r="DT1543" t="str">
            <v/>
          </cell>
        </row>
        <row r="1544">
          <cell r="I1544" t="str">
            <v>LU0194607031</v>
          </cell>
          <cell r="J1544" t="str">
            <v>BNP PARIBAS L1 SAFE DYNAMIC W10 [P FLF, C]</v>
          </cell>
          <cell r="L1544" t="str">
            <v/>
          </cell>
          <cell r="M1544" t="str">
            <v/>
          </cell>
          <cell r="N1544" t="str">
            <v/>
          </cell>
          <cell r="O1544">
            <v>2</v>
          </cell>
          <cell r="P1544" t="str">
            <v>Registered</v>
          </cell>
          <cell r="Q1544" t="str">
            <v>SHARE_FORM</v>
          </cell>
          <cell r="R1544" t="str">
            <v>EUR</v>
          </cell>
          <cell r="S1544" t="str">
            <v>N</v>
          </cell>
          <cell r="T1544">
            <v>2</v>
          </cell>
          <cell r="U1544" t="str">
            <v>Closed</v>
          </cell>
          <cell r="V1544" t="str">
            <v>PRODUCT_STATUS</v>
          </cell>
          <cell r="W1544" t="str">
            <v/>
          </cell>
          <cell r="X1544" t="str">
            <v/>
          </cell>
          <cell r="Y1544" t="str">
            <v/>
          </cell>
          <cell r="Z1544">
            <v>166040</v>
          </cell>
          <cell r="AA1544">
            <v>184097</v>
          </cell>
          <cell r="AB1544" t="str">
            <v>BM BNP Paribas L1 Safe Growth W10</v>
          </cell>
          <cell r="AC1544" t="str">
            <v>EUR</v>
          </cell>
          <cell r="AE1544" t="str">
            <v/>
          </cell>
          <cell r="AF1544" t="str">
            <v/>
          </cell>
          <cell r="AH1544" t="str">
            <v/>
          </cell>
          <cell r="AI1544" t="str">
            <v/>
          </cell>
          <cell r="AJ1544" t="str">
            <v>PFLF</v>
          </cell>
          <cell r="AK1544" t="str">
            <v>P FLF</v>
          </cell>
          <cell r="AL1544" t="str">
            <v>SHARE_CATEGORY</v>
          </cell>
          <cell r="AM1544" t="str">
            <v>C</v>
          </cell>
          <cell r="AN1544" t="str">
            <v>Capitalisation</v>
          </cell>
          <cell r="AO1544" t="str">
            <v>SHARE_TYPE</v>
          </cell>
          <cell r="AP1544" t="str">
            <v>Y</v>
          </cell>
          <cell r="AQ1544" t="str">
            <v/>
          </cell>
          <cell r="AR1544" t="str">
            <v/>
          </cell>
          <cell r="AS1544" t="str">
            <v/>
          </cell>
          <cell r="AT1544" t="str">
            <v>N</v>
          </cell>
          <cell r="AV1544">
            <v>20040316</v>
          </cell>
          <cell r="AY1544">
            <v>20100506</v>
          </cell>
          <cell r="AZ1544">
            <v>20100506</v>
          </cell>
          <cell r="BB1544" t="str">
            <v>Y</v>
          </cell>
          <cell r="BC1544" t="str">
            <v>Yes</v>
          </cell>
          <cell r="BD1544" t="str">
            <v>DICI_KIID</v>
          </cell>
          <cell r="BE1544" t="str">
            <v/>
          </cell>
          <cell r="BF1544" t="str">
            <v/>
          </cell>
          <cell r="BG1544" t="str">
            <v/>
          </cell>
          <cell r="BH1544" t="str">
            <v/>
          </cell>
          <cell r="BI1544" t="str">
            <v>N</v>
          </cell>
          <cell r="BJ1544" t="str">
            <v/>
          </cell>
          <cell r="BK1544" t="str">
            <v/>
          </cell>
          <cell r="BL1544" t="str">
            <v/>
          </cell>
          <cell r="BN1544" t="str">
            <v/>
          </cell>
          <cell r="BO1544" t="str">
            <v/>
          </cell>
          <cell r="BP1544">
            <v>5</v>
          </cell>
          <cell r="BQ1544" t="str">
            <v/>
          </cell>
          <cell r="BS1544" t="str">
            <v/>
          </cell>
          <cell r="BT1544" t="str">
            <v/>
          </cell>
          <cell r="BU1544" t="str">
            <v>Y</v>
          </cell>
          <cell r="BV1544" t="str">
            <v/>
          </cell>
          <cell r="BW1544" t="str">
            <v/>
          </cell>
          <cell r="BX1544" t="str">
            <v/>
          </cell>
          <cell r="BY1544" t="str">
            <v/>
          </cell>
          <cell r="BZ1544" t="str">
            <v/>
          </cell>
          <cell r="CH1544" t="str">
            <v/>
          </cell>
          <cell r="CI1544" t="str">
            <v/>
          </cell>
          <cell r="CJ1544" t="str">
            <v/>
          </cell>
          <cell r="CK1544" t="str">
            <v/>
          </cell>
          <cell r="CL1544" t="str">
            <v/>
          </cell>
          <cell r="CM1544" t="str">
            <v>68.5% EQUITY + 10.5% BOND + 21% OTHER</v>
          </cell>
          <cell r="CN1544" t="str">
            <v/>
          </cell>
          <cell r="CO1544" t="str">
            <v/>
          </cell>
          <cell r="CQ1544" t="str">
            <v/>
          </cell>
          <cell r="CR1544" t="str">
            <v/>
          </cell>
          <cell r="CS1544" t="str">
            <v/>
          </cell>
          <cell r="CU1544" t="str">
            <v/>
          </cell>
          <cell r="CV1544" t="str">
            <v/>
          </cell>
          <cell r="CZ1544" t="str">
            <v/>
          </cell>
          <cell r="DB1544" t="str">
            <v/>
          </cell>
          <cell r="DC1544" t="str">
            <v/>
          </cell>
          <cell r="DD1544" t="str">
            <v/>
          </cell>
          <cell r="DF1544" t="str">
            <v/>
          </cell>
          <cell r="DG1544" t="str">
            <v/>
          </cell>
          <cell r="DH1544" t="str">
            <v/>
          </cell>
          <cell r="DI1544" t="str">
            <v/>
          </cell>
          <cell r="DL1544" t="str">
            <v/>
          </cell>
          <cell r="DM1544" t="str">
            <v/>
          </cell>
          <cell r="DN1544" t="str">
            <v/>
          </cell>
          <cell r="DP1544" t="str">
            <v/>
          </cell>
          <cell r="DQ1544" t="str">
            <v/>
          </cell>
          <cell r="DR1544" t="str">
            <v/>
          </cell>
          <cell r="DS1544" t="str">
            <v/>
          </cell>
          <cell r="DT1544" t="str">
            <v/>
          </cell>
        </row>
        <row r="1545">
          <cell r="I1545" t="str">
            <v>BE6282773835</v>
          </cell>
          <cell r="J1545" t="str">
            <v>FIDEA GLOBAL EQUITY I Capitalisation</v>
          </cell>
          <cell r="K1545">
            <v>826</v>
          </cell>
          <cell r="L1545" t="str">
            <v>Institutional</v>
          </cell>
          <cell r="M1545" t="str">
            <v>INVEST_LEGAL_TYPE</v>
          </cell>
          <cell r="N1545" t="str">
            <v/>
          </cell>
          <cell r="O1545">
            <v>8</v>
          </cell>
          <cell r="P1545" t="str">
            <v>Pur Nominative</v>
          </cell>
          <cell r="Q1545" t="str">
            <v>SHARE_FORM</v>
          </cell>
          <cell r="R1545" t="str">
            <v>EUR</v>
          </cell>
          <cell r="S1545" t="str">
            <v/>
          </cell>
          <cell r="T1545">
            <v>2</v>
          </cell>
          <cell r="U1545" t="str">
            <v>Closed</v>
          </cell>
          <cell r="V1545" t="str">
            <v>PRODUCT_STATUS</v>
          </cell>
          <cell r="W1545" t="str">
            <v/>
          </cell>
          <cell r="X1545" t="str">
            <v/>
          </cell>
          <cell r="Y1545" t="str">
            <v/>
          </cell>
          <cell r="Z1545">
            <v>150009</v>
          </cell>
          <cell r="AB1545" t="str">
            <v/>
          </cell>
          <cell r="AC1545" t="str">
            <v/>
          </cell>
          <cell r="AE1545" t="str">
            <v/>
          </cell>
          <cell r="AF1545" t="str">
            <v/>
          </cell>
          <cell r="AH1545" t="str">
            <v/>
          </cell>
          <cell r="AI1545" t="str">
            <v/>
          </cell>
          <cell r="AJ1545" t="str">
            <v>CASH</v>
          </cell>
          <cell r="AK1545" t="str">
            <v>I</v>
          </cell>
          <cell r="AL1545" t="str">
            <v>SHARE_CATEGORY</v>
          </cell>
          <cell r="AM1545" t="str">
            <v>C</v>
          </cell>
          <cell r="AN1545" t="str">
            <v>Capitalisation</v>
          </cell>
          <cell r="AO1545" t="str">
            <v>SHARE_TYPE</v>
          </cell>
          <cell r="AP1545" t="str">
            <v/>
          </cell>
          <cell r="AQ1545" t="str">
            <v/>
          </cell>
          <cell r="AR1545" t="str">
            <v/>
          </cell>
          <cell r="AS1545" t="str">
            <v/>
          </cell>
          <cell r="AT1545" t="str">
            <v>N</v>
          </cell>
          <cell r="AV1545">
            <v>20150903</v>
          </cell>
          <cell r="AW1545">
            <v>20160201</v>
          </cell>
          <cell r="AX1545">
            <v>20160201</v>
          </cell>
          <cell r="AY1545">
            <v>20160201</v>
          </cell>
          <cell r="BB1545" t="str">
            <v>N</v>
          </cell>
          <cell r="BC1545" t="str">
            <v>No</v>
          </cell>
          <cell r="BD1545" t="str">
            <v>DICI_KIID</v>
          </cell>
          <cell r="BE1545" t="str">
            <v/>
          </cell>
          <cell r="BF1545" t="str">
            <v/>
          </cell>
          <cell r="BG1545" t="str">
            <v/>
          </cell>
          <cell r="BH1545" t="str">
            <v/>
          </cell>
          <cell r="BI1545" t="str">
            <v>Y</v>
          </cell>
          <cell r="BJ1545" t="str">
            <v>0.001</v>
          </cell>
          <cell r="BK1545" t="str">
            <v/>
          </cell>
          <cell r="BL1545" t="str">
            <v/>
          </cell>
          <cell r="BN1545" t="str">
            <v/>
          </cell>
          <cell r="BO1545" t="str">
            <v/>
          </cell>
          <cell r="BQ1545" t="str">
            <v/>
          </cell>
          <cell r="BS1545" t="str">
            <v/>
          </cell>
          <cell r="BT1545" t="str">
            <v/>
          </cell>
          <cell r="BU1545" t="str">
            <v/>
          </cell>
          <cell r="BV1545" t="str">
            <v/>
          </cell>
          <cell r="BW1545" t="str">
            <v/>
          </cell>
          <cell r="BX1545" t="str">
            <v>NEANT</v>
          </cell>
          <cell r="BY1545" t="str">
            <v>NEANT</v>
          </cell>
          <cell r="BZ1545" t="str">
            <v>LIBRARY_FUNDSQUARE</v>
          </cell>
          <cell r="CH1545" t="str">
            <v/>
          </cell>
          <cell r="CI1545" t="str">
            <v/>
          </cell>
          <cell r="CJ1545" t="str">
            <v/>
          </cell>
          <cell r="CK1545" t="str">
            <v/>
          </cell>
          <cell r="CL1545" t="str">
            <v/>
          </cell>
          <cell r="CM1545" t="str">
            <v/>
          </cell>
          <cell r="CN1545" t="str">
            <v/>
          </cell>
          <cell r="CO1545" t="str">
            <v/>
          </cell>
          <cell r="CQ1545" t="str">
            <v/>
          </cell>
          <cell r="CR1545" t="str">
            <v/>
          </cell>
          <cell r="CS1545" t="str">
            <v/>
          </cell>
          <cell r="CU1545" t="str">
            <v/>
          </cell>
          <cell r="CV1545" t="str">
            <v/>
          </cell>
          <cell r="CZ1545" t="str">
            <v/>
          </cell>
          <cell r="DB1545" t="str">
            <v/>
          </cell>
          <cell r="DC1545" t="str">
            <v/>
          </cell>
          <cell r="DD1545" t="str">
            <v/>
          </cell>
          <cell r="DF1545" t="str">
            <v/>
          </cell>
          <cell r="DG1545" t="str">
            <v/>
          </cell>
          <cell r="DH1545" t="str">
            <v/>
          </cell>
          <cell r="DI1545" t="str">
            <v/>
          </cell>
          <cell r="DL1545" t="str">
            <v/>
          </cell>
          <cell r="DM1545" t="str">
            <v/>
          </cell>
          <cell r="DN1545" t="str">
            <v/>
          </cell>
          <cell r="DP1545" t="str">
            <v/>
          </cell>
          <cell r="DQ1545" t="str">
            <v/>
          </cell>
          <cell r="DR1545" t="str">
            <v/>
          </cell>
          <cell r="DS1545" t="str">
            <v/>
          </cell>
          <cell r="DT1545" t="str">
            <v/>
          </cell>
        </row>
        <row r="1546">
          <cell r="I1546" t="str">
            <v>FR0010440412</v>
          </cell>
          <cell r="J1546" t="str">
            <v>PHICAP 1 CROISSANCE [Classique, H]</v>
          </cell>
          <cell r="L1546" t="str">
            <v/>
          </cell>
          <cell r="M1546" t="str">
            <v/>
          </cell>
          <cell r="N1546" t="str">
            <v/>
          </cell>
          <cell r="O1546">
            <v>1</v>
          </cell>
          <cell r="P1546" t="str">
            <v>Bearer</v>
          </cell>
          <cell r="Q1546" t="str">
            <v>SHARE_FORM</v>
          </cell>
          <cell r="R1546" t="str">
            <v>EUR</v>
          </cell>
          <cell r="S1546" t="str">
            <v>N</v>
          </cell>
          <cell r="T1546">
            <v>2</v>
          </cell>
          <cell r="U1546" t="str">
            <v>Closed</v>
          </cell>
          <cell r="V1546" t="str">
            <v>PRODUCT_STATUS</v>
          </cell>
          <cell r="W1546" t="str">
            <v/>
          </cell>
          <cell r="X1546" t="str">
            <v/>
          </cell>
          <cell r="Y1546" t="str">
            <v/>
          </cell>
          <cell r="Z1546">
            <v>165752</v>
          </cell>
          <cell r="AA1546">
            <v>0</v>
          </cell>
          <cell r="AB1546" t="str">
            <v>No Benchmark</v>
          </cell>
          <cell r="AC1546" t="str">
            <v>EUR</v>
          </cell>
          <cell r="AE1546" t="str">
            <v/>
          </cell>
          <cell r="AF1546" t="str">
            <v/>
          </cell>
          <cell r="AH1546" t="str">
            <v/>
          </cell>
          <cell r="AI1546" t="str">
            <v/>
          </cell>
          <cell r="AJ1546" t="str">
            <v>CLS</v>
          </cell>
          <cell r="AK1546" t="str">
            <v>Classique</v>
          </cell>
          <cell r="AL1546" t="str">
            <v>SHARE_CATEGORY</v>
          </cell>
          <cell r="AM1546" t="str">
            <v>H</v>
          </cell>
          <cell r="AN1546" t="str">
            <v>Capitalisation and/or Distrib</v>
          </cell>
          <cell r="AO1546" t="str">
            <v>SHARE_TYPE</v>
          </cell>
          <cell r="AP1546" t="str">
            <v>N</v>
          </cell>
          <cell r="AQ1546" t="str">
            <v/>
          </cell>
          <cell r="AR1546" t="str">
            <v/>
          </cell>
          <cell r="AS1546" t="str">
            <v/>
          </cell>
          <cell r="AT1546" t="str">
            <v>N</v>
          </cell>
          <cell r="AV1546">
            <v>20070330</v>
          </cell>
          <cell r="AW1546">
            <v>20070330</v>
          </cell>
          <cell r="AZ1546">
            <v>20170428</v>
          </cell>
          <cell r="BB1546" t="str">
            <v>N</v>
          </cell>
          <cell r="BC1546" t="str">
            <v>No</v>
          </cell>
          <cell r="BD1546" t="str">
            <v>DICI_KIID</v>
          </cell>
          <cell r="BE1546" t="str">
            <v/>
          </cell>
          <cell r="BF1546" t="str">
            <v/>
          </cell>
          <cell r="BG1546" t="str">
            <v/>
          </cell>
          <cell r="BH1546" t="str">
            <v/>
          </cell>
          <cell r="BI1546" t="str">
            <v>Y</v>
          </cell>
          <cell r="BJ1546" t="str">
            <v>0.0001</v>
          </cell>
          <cell r="BK1546" t="str">
            <v/>
          </cell>
          <cell r="BL1546" t="str">
            <v/>
          </cell>
          <cell r="BN1546" t="str">
            <v/>
          </cell>
          <cell r="BO1546" t="str">
            <v/>
          </cell>
          <cell r="BQ1546" t="str">
            <v>Y</v>
          </cell>
          <cell r="BS1546" t="str">
            <v/>
          </cell>
          <cell r="BT1546" t="str">
            <v/>
          </cell>
          <cell r="BU1546" t="str">
            <v>Y</v>
          </cell>
          <cell r="BV1546" t="str">
            <v/>
          </cell>
          <cell r="BW1546" t="str">
            <v/>
          </cell>
          <cell r="BX1546" t="str">
            <v>NEANT</v>
          </cell>
          <cell r="BY1546" t="str">
            <v>NEANT</v>
          </cell>
          <cell r="BZ1546" t="str">
            <v>LIBRARY_FUNDSQUARE</v>
          </cell>
          <cell r="CH1546" t="str">
            <v/>
          </cell>
          <cell r="CI1546" t="str">
            <v/>
          </cell>
          <cell r="CJ1546" t="str">
            <v/>
          </cell>
          <cell r="CK1546" t="str">
            <v/>
          </cell>
          <cell r="CL1546" t="str">
            <v/>
          </cell>
          <cell r="CM1546" t="str">
            <v/>
          </cell>
          <cell r="CN1546" t="str">
            <v/>
          </cell>
          <cell r="CO1546" t="str">
            <v/>
          </cell>
          <cell r="CQ1546" t="str">
            <v/>
          </cell>
          <cell r="CR1546" t="str">
            <v/>
          </cell>
          <cell r="CS1546" t="str">
            <v/>
          </cell>
          <cell r="CU1546" t="str">
            <v/>
          </cell>
          <cell r="CV1546" t="str">
            <v/>
          </cell>
          <cell r="CZ1546" t="str">
            <v/>
          </cell>
          <cell r="DB1546" t="str">
            <v/>
          </cell>
          <cell r="DC1546" t="str">
            <v/>
          </cell>
          <cell r="DD1546" t="str">
            <v/>
          </cell>
          <cell r="DF1546" t="str">
            <v/>
          </cell>
          <cell r="DG1546" t="str">
            <v/>
          </cell>
          <cell r="DH1546" t="str">
            <v/>
          </cell>
          <cell r="DI1546" t="str">
            <v/>
          </cell>
          <cell r="DL1546" t="str">
            <v/>
          </cell>
          <cell r="DM1546" t="str">
            <v/>
          </cell>
          <cell r="DN1546" t="str">
            <v/>
          </cell>
          <cell r="DP1546" t="str">
            <v/>
          </cell>
          <cell r="DQ1546" t="str">
            <v/>
          </cell>
          <cell r="DR1546" t="str">
            <v/>
          </cell>
          <cell r="DS1546" t="str">
            <v/>
          </cell>
          <cell r="DT1546" t="str">
            <v/>
          </cell>
        </row>
        <row r="1547">
          <cell r="I1547" t="str">
            <v>FR0013505419</v>
          </cell>
          <cell r="J1547" t="str">
            <v>BNP Paribas Perspectives Court Terme [EPC, C]</v>
          </cell>
          <cell r="L1547" t="str">
            <v/>
          </cell>
          <cell r="M1547" t="str">
            <v/>
          </cell>
          <cell r="N1547" t="str">
            <v/>
          </cell>
          <cell r="O1547">
            <v>10</v>
          </cell>
          <cell r="P1547" t="str">
            <v>Register administrated, Pur Nominative or bearer</v>
          </cell>
          <cell r="Q1547" t="str">
            <v>SHARE_FORM</v>
          </cell>
          <cell r="R1547" t="str">
            <v>EUR</v>
          </cell>
          <cell r="S1547" t="str">
            <v>Y</v>
          </cell>
          <cell r="T1547">
            <v>1</v>
          </cell>
          <cell r="U1547" t="str">
            <v>Launched</v>
          </cell>
          <cell r="V1547" t="str">
            <v>PRODUCT_STATUS</v>
          </cell>
          <cell r="W1547" t="str">
            <v/>
          </cell>
          <cell r="X1547" t="str">
            <v/>
          </cell>
          <cell r="Y1547" t="str">
            <v/>
          </cell>
          <cell r="Z1547">
            <v>621238</v>
          </cell>
          <cell r="AA1547">
            <v>0</v>
          </cell>
          <cell r="AB1547" t="str">
            <v>No Benchmark</v>
          </cell>
          <cell r="AC1547" t="str">
            <v>EUR</v>
          </cell>
          <cell r="AD1547">
            <v>201782</v>
          </cell>
          <cell r="AE1547" t="str">
            <v>BM BNP Paribas Perspectives Court Terme [2273] - Perf</v>
          </cell>
          <cell r="AF1547" t="str">
            <v>EUR</v>
          </cell>
          <cell r="AH1547" t="str">
            <v/>
          </cell>
          <cell r="AI1547" t="str">
            <v/>
          </cell>
          <cell r="AJ1547" t="str">
            <v>EPC</v>
          </cell>
          <cell r="AK1547" t="str">
            <v>EPC</v>
          </cell>
          <cell r="AL1547" t="str">
            <v>SHARE_CATEGORY</v>
          </cell>
          <cell r="AM1547" t="str">
            <v>C</v>
          </cell>
          <cell r="AN1547" t="str">
            <v>Capitalisation</v>
          </cell>
          <cell r="AO1547" t="str">
            <v>SHARE_TYPE</v>
          </cell>
          <cell r="AP1547" t="str">
            <v>Y</v>
          </cell>
          <cell r="AQ1547" t="str">
            <v/>
          </cell>
          <cell r="AR1547" t="str">
            <v/>
          </cell>
          <cell r="AS1547" t="str">
            <v/>
          </cell>
          <cell r="AT1547" t="str">
            <v>N</v>
          </cell>
          <cell r="AV1547">
            <v>20200410</v>
          </cell>
          <cell r="AW1547">
            <v>20200410</v>
          </cell>
          <cell r="BB1547" t="str">
            <v>Y</v>
          </cell>
          <cell r="BC1547" t="str">
            <v>Yes</v>
          </cell>
          <cell r="BD1547" t="str">
            <v>DICI_KIID</v>
          </cell>
          <cell r="BE1547" t="str">
            <v/>
          </cell>
          <cell r="BF1547" t="str">
            <v/>
          </cell>
          <cell r="BG1547" t="str">
            <v/>
          </cell>
          <cell r="BH1547" t="str">
            <v/>
          </cell>
          <cell r="BI1547" t="str">
            <v>Y</v>
          </cell>
          <cell r="BJ1547" t="str">
            <v>0.0001</v>
          </cell>
          <cell r="BK1547" t="str">
            <v>Y</v>
          </cell>
          <cell r="BL1547" t="str">
            <v>0.0001</v>
          </cell>
          <cell r="BM1547">
            <v>37</v>
          </cell>
          <cell r="BN1547" t="str">
            <v>L'investissement dans différentes catégories d'actifs avec généralement une faible proportion d'actifs risqués et une part importante d'actifs moins risqués justifie la catégorie de risque.</v>
          </cell>
          <cell r="BO1547" t="str">
            <v>RISK_NARRATIVE</v>
          </cell>
          <cell r="BP1547">
            <v>3</v>
          </cell>
          <cell r="BQ1547" t="str">
            <v>Y</v>
          </cell>
          <cell r="BS1547" t="str">
            <v/>
          </cell>
          <cell r="BT1547" t="str">
            <v/>
          </cell>
          <cell r="BU1547" t="str">
            <v>Y</v>
          </cell>
          <cell r="BV1547" t="str">
            <v/>
          </cell>
          <cell r="BW1547" t="str">
            <v/>
          </cell>
          <cell r="BX1547" t="str">
            <v>BNP IP-FR</v>
          </cell>
          <cell r="BY1547" t="str">
            <v>BNP IP-FR</v>
          </cell>
          <cell r="BZ1547" t="str">
            <v>LIBRARY_FUNDSQUARE</v>
          </cell>
          <cell r="CA1547">
            <v>2.33</v>
          </cell>
          <cell r="CB1547">
            <v>2</v>
          </cell>
          <cell r="CC1547">
            <v>20230216</v>
          </cell>
          <cell r="CD1547">
            <v>1.85</v>
          </cell>
          <cell r="CE1547">
            <v>2</v>
          </cell>
          <cell r="CF1547">
            <v>1</v>
          </cell>
          <cell r="CH1547" t="str">
            <v/>
          </cell>
          <cell r="CI1547" t="str">
            <v/>
          </cell>
          <cell r="CJ1547" t="str">
            <v/>
          </cell>
          <cell r="CK1547" t="str">
            <v/>
          </cell>
          <cell r="CL1547" t="str">
            <v/>
          </cell>
          <cell r="CM1547" t="str">
            <v>No Benchmark</v>
          </cell>
          <cell r="CN1547" t="str">
            <v>57.86% Cash Index Euro Short Term Rate (EUR) RI 365 Days + 16.13% Bloomberg Euro Aggregate Treasury (EUR) RI + 4.66% ICE BofAML US Treasuries 7-10Y (Hedged in EUR) RI + 3% Bloomberg Euro Inflation Linked Eurozone All CPI (EUR) RI + 8.06% Bloomberg Euro Aggregate Corporate (EUR) RI + 0.09% ICE BofAML Euro Currency Non-Financial High Yield BB-B Constrained (EUR) RI + 0.79% JPM EMBI Global (hedged in EUR) RI + 2.85% MSCI Europe (Hedged in EUR) NR + 1.15% MSCI EMU Micro cap (EUR) NR + 3.3% MSCI USA (Hedged in EUR) NR + 1% MSCI Japan (Hedged in EUR) NR + 1.11% MSCI Emerging Markets (EUR) NR</v>
          </cell>
          <cell r="CO1547" t="str">
            <v/>
          </cell>
          <cell r="CQ1547" t="str">
            <v/>
          </cell>
          <cell r="CR1547" t="str">
            <v/>
          </cell>
          <cell r="CS1547" t="str">
            <v/>
          </cell>
          <cell r="CT1547">
            <v>2</v>
          </cell>
          <cell r="CU1547" t="str">
            <v>CAT 2 (Total Return)</v>
          </cell>
          <cell r="CV1547" t="str">
            <v>PRIIPS_CATEGORY</v>
          </cell>
          <cell r="CW1547">
            <v>1.85</v>
          </cell>
          <cell r="CX1547">
            <v>1.48</v>
          </cell>
          <cell r="CZ1547" t="str">
            <v>En raison de conditions de marché inhabituelles, d'autres risques peuvent être générés, tels que: Risque(s) Crédit et Dérivés</v>
          </cell>
          <cell r="DA1547">
            <v>204411</v>
          </cell>
          <cell r="DB1547" t="str">
            <v>BM ESG BNP Paribas Perspectives Court Terme [2273]</v>
          </cell>
          <cell r="DC1547" t="str">
            <v>EUR</v>
          </cell>
          <cell r="DD1547" t="str">
            <v>1.65% MSCI Japan (Hedged in EUR) NR + 0.39% JPM EMBI Global (hedged in EUR) RI + 8.06% Bloomberg Barclays Euro Aggregate Corporate (EUR) RI + 16.13% Bloomberg Barclays Euro Aggregate Treasury (EUR) RI + 0.39% JPM GBI-EM Global Diversified (EUR) RI + 0.09% ICE BofAML Euro Currency Non-Financial High Yield BB-B Constrained (EUR) RI + 0.2% MSCI China 10/40 (USD) NR + 3% Bloomberg Barclays Euro Inflation Linked Eurozone All CPI (EUR) RI + 0.49% MSCI Emerging Markets (EUR) NR + 4.66% ICE BofAML US Treasuries 7-10Y (Hedged in EUR) RI + 3.36% MSCI USA (Hedged in EUR) NR + 2.49% MSCI Europe (Hedged in EUR) NR + 0.93% MSCI EMU Micro cap (EUR) NR + Weight% Benchmark + 58.16% Bloomberg Barclays Multiverse 1-3Y (USD) RI + 58.16% Bloomberg Barclays Multiverse 1-3Y (USD) RI</v>
          </cell>
          <cell r="DF1547" t="str">
            <v/>
          </cell>
          <cell r="DG1547" t="str">
            <v/>
          </cell>
          <cell r="DH1547" t="str">
            <v/>
          </cell>
          <cell r="DI1547" t="str">
            <v>N</v>
          </cell>
          <cell r="DL1547" t="str">
            <v/>
          </cell>
          <cell r="DM1547" t="str">
            <v/>
          </cell>
          <cell r="DN1547" t="str">
            <v/>
          </cell>
          <cell r="DP1547" t="str">
            <v/>
          </cell>
          <cell r="DQ1547" t="str">
            <v/>
          </cell>
          <cell r="DR1547" t="str">
            <v/>
          </cell>
          <cell r="DS1547" t="str">
            <v/>
          </cell>
          <cell r="DT1547" t="str">
            <v/>
          </cell>
        </row>
        <row r="1548">
          <cell r="I1548" t="str">
            <v>FR0000174567</v>
          </cell>
          <cell r="J1548" t="str">
            <v>BNP Paribas Perspectives Court Terme [I, C]</v>
          </cell>
          <cell r="L1548" t="str">
            <v/>
          </cell>
          <cell r="M1548" t="str">
            <v/>
          </cell>
          <cell r="N1548" t="str">
            <v/>
          </cell>
          <cell r="O1548">
            <v>10</v>
          </cell>
          <cell r="P1548" t="str">
            <v>Register administrated, Pur Nominative or bearer</v>
          </cell>
          <cell r="Q1548" t="str">
            <v>SHARE_FORM</v>
          </cell>
          <cell r="R1548" t="str">
            <v>EUR</v>
          </cell>
          <cell r="S1548" t="str">
            <v>N</v>
          </cell>
          <cell r="T1548">
            <v>1</v>
          </cell>
          <cell r="U1548" t="str">
            <v>Launched</v>
          </cell>
          <cell r="V1548" t="str">
            <v>PRODUCT_STATUS</v>
          </cell>
          <cell r="W1548" t="str">
            <v/>
          </cell>
          <cell r="X1548" t="str">
            <v/>
          </cell>
          <cell r="Y1548" t="str">
            <v/>
          </cell>
          <cell r="Z1548">
            <v>621238</v>
          </cell>
          <cell r="AA1548">
            <v>0</v>
          </cell>
          <cell r="AB1548" t="str">
            <v>No Benchmark</v>
          </cell>
          <cell r="AC1548" t="str">
            <v>EUR</v>
          </cell>
          <cell r="AD1548">
            <v>201782</v>
          </cell>
          <cell r="AE1548" t="str">
            <v>BM BNP Paribas Perspectives Court Terme [2273] - Perf</v>
          </cell>
          <cell r="AF1548" t="str">
            <v>EUR</v>
          </cell>
          <cell r="AH1548" t="str">
            <v/>
          </cell>
          <cell r="AI1548" t="str">
            <v/>
          </cell>
          <cell r="AJ1548" t="str">
            <v>CASH</v>
          </cell>
          <cell r="AK1548" t="str">
            <v>I</v>
          </cell>
          <cell r="AL1548" t="str">
            <v>SHARE_CATEGORY</v>
          </cell>
          <cell r="AM1548" t="str">
            <v>C</v>
          </cell>
          <cell r="AN1548" t="str">
            <v>Capitalisation</v>
          </cell>
          <cell r="AO1548" t="str">
            <v>SHARE_TYPE</v>
          </cell>
          <cell r="AP1548" t="str">
            <v>Y</v>
          </cell>
          <cell r="AQ1548" t="str">
            <v/>
          </cell>
          <cell r="AR1548" t="str">
            <v/>
          </cell>
          <cell r="AS1548" t="str">
            <v/>
          </cell>
          <cell r="AT1548" t="str">
            <v>N</v>
          </cell>
          <cell r="AV1548">
            <v>20030919</v>
          </cell>
          <cell r="AW1548">
            <v>20030919</v>
          </cell>
          <cell r="BB1548" t="str">
            <v>Y</v>
          </cell>
          <cell r="BC1548" t="str">
            <v>Yes</v>
          </cell>
          <cell r="BD1548" t="str">
            <v>DICI_KIID</v>
          </cell>
          <cell r="BE1548" t="str">
            <v/>
          </cell>
          <cell r="BF1548" t="str">
            <v/>
          </cell>
          <cell r="BG1548" t="str">
            <v/>
          </cell>
          <cell r="BH1548" t="str">
            <v/>
          </cell>
          <cell r="BI1548" t="str">
            <v>Y</v>
          </cell>
          <cell r="BJ1548" t="str">
            <v>0.0001</v>
          </cell>
          <cell r="BK1548" t="str">
            <v>Y</v>
          </cell>
          <cell r="BL1548" t="str">
            <v>0.0001</v>
          </cell>
          <cell r="BM1548">
            <v>37</v>
          </cell>
          <cell r="BN1548" t="str">
            <v>L'investissement dans différentes catégories d'actifs avec généralement une faible proportion d'actifs risqués et une part importante d'actifs moins risqués justifie la catégorie de risque.</v>
          </cell>
          <cell r="BO1548" t="str">
            <v>RISK_NARRATIVE</v>
          </cell>
          <cell r="BP1548">
            <v>3</v>
          </cell>
          <cell r="BQ1548" t="str">
            <v>Y</v>
          </cell>
          <cell r="BR1548">
            <v>3</v>
          </cell>
          <cell r="BS1548" t="str">
            <v>***</v>
          </cell>
          <cell r="BT1548" t="str">
            <v>NOTATION_MORNINGSTAR_RATING</v>
          </cell>
          <cell r="BU1548" t="str">
            <v>Y</v>
          </cell>
          <cell r="BV1548" t="str">
            <v/>
          </cell>
          <cell r="BW1548" t="str">
            <v/>
          </cell>
          <cell r="BX1548" t="str">
            <v>BNP IP-FR</v>
          </cell>
          <cell r="BY1548" t="str">
            <v>BNP IP-FR</v>
          </cell>
          <cell r="BZ1548" t="str">
            <v>LIBRARY_FUNDSQUARE</v>
          </cell>
          <cell r="CA1548">
            <v>2.33</v>
          </cell>
          <cell r="CB1548">
            <v>2</v>
          </cell>
          <cell r="CC1548">
            <v>20230216</v>
          </cell>
          <cell r="CD1548">
            <v>1.85</v>
          </cell>
          <cell r="CE1548">
            <v>2</v>
          </cell>
          <cell r="CF1548">
            <v>1</v>
          </cell>
          <cell r="CH1548" t="str">
            <v/>
          </cell>
          <cell r="CI1548" t="str">
            <v/>
          </cell>
          <cell r="CJ1548" t="str">
            <v/>
          </cell>
          <cell r="CK1548" t="str">
            <v/>
          </cell>
          <cell r="CL1548" t="str">
            <v/>
          </cell>
          <cell r="CM1548" t="str">
            <v>No Benchmark</v>
          </cell>
          <cell r="CN1548" t="str">
            <v>57.86% Cash Index Euro Short Term Rate (EUR) RI 365 Days + 16.13% Bloomberg Euro Aggregate Treasury (EUR) RI + 4.66% ICE BofAML US Treasuries 7-10Y (Hedged in EUR) RI + 3% Bloomberg Euro Inflation Linked Eurozone All CPI (EUR) RI + 8.06% Bloomberg Euro Aggregate Corporate (EUR) RI + 0.09% ICE BofAML Euro Currency Non-Financial High Yield BB-B Constrained (EUR) RI + 0.79% JPM EMBI Global (hedged in EUR) RI + 2.85% MSCI Europe (Hedged in EUR) NR + 1.15% MSCI EMU Micro cap (EUR) NR + 3.3% MSCI USA (Hedged in EUR) NR + 1% MSCI Japan (Hedged in EUR) NR + 1.11% MSCI Emerging Markets (EUR) NR</v>
          </cell>
          <cell r="CO1548" t="str">
            <v/>
          </cell>
          <cell r="CQ1548" t="str">
            <v/>
          </cell>
          <cell r="CR1548" t="str">
            <v/>
          </cell>
          <cell r="CS1548" t="str">
            <v/>
          </cell>
          <cell r="CT1548">
            <v>2</v>
          </cell>
          <cell r="CU1548" t="str">
            <v>CAT 2 (Total Return)</v>
          </cell>
          <cell r="CV1548" t="str">
            <v>PRIIPS_CATEGORY</v>
          </cell>
          <cell r="CW1548">
            <v>1.85</v>
          </cell>
          <cell r="CX1548">
            <v>1.48</v>
          </cell>
          <cell r="CZ1548" t="str">
            <v>En raison de conditions de marché inhabituelles, d'autres risques peuvent être générés, tels que: Risque(s) Crédit et Dérivés</v>
          </cell>
          <cell r="DA1548">
            <v>204411</v>
          </cell>
          <cell r="DB1548" t="str">
            <v>BM ESG BNP Paribas Perspectives Court Terme [2273]</v>
          </cell>
          <cell r="DC1548" t="str">
            <v>EUR</v>
          </cell>
          <cell r="DD1548" t="str">
            <v>1.65% MSCI Japan (Hedged in EUR) NR + 0.39% JPM EMBI Global (hedged in EUR) RI + 8.06% Bloomberg Barclays Euro Aggregate Corporate (EUR) RI + 16.13% Bloomberg Barclays Euro Aggregate Treasury (EUR) RI + 0.39% JPM GBI-EM Global Diversified (EUR) RI + 0.09% ICE BofAML Euro Currency Non-Financial High Yield BB-B Constrained (EUR) RI + 0.2% MSCI China 10/40 (USD) NR + 3% Bloomberg Barclays Euro Inflation Linked Eurozone All CPI (EUR) RI + 0.49% MSCI Emerging Markets (EUR) NR + 4.66% ICE BofAML US Treasuries 7-10Y (Hedged in EUR) RI + 3.36% MSCI USA (Hedged in EUR) NR + 2.49% MSCI Europe (Hedged in EUR) NR + 0.93% MSCI EMU Micro cap (EUR) NR + Weight% Benchmark + 58.16% Bloomberg Barclays Multiverse 1-3Y (USD) RI + 58.16% Bloomberg Barclays Multiverse 1-3Y (USD) RI</v>
          </cell>
          <cell r="DF1548" t="str">
            <v/>
          </cell>
          <cell r="DG1548" t="str">
            <v/>
          </cell>
          <cell r="DH1548" t="str">
            <v/>
          </cell>
          <cell r="DI1548" t="str">
            <v>Y</v>
          </cell>
          <cell r="DJ1548">
            <v>20030919</v>
          </cell>
          <cell r="DL1548" t="str">
            <v/>
          </cell>
          <cell r="DM1548" t="str">
            <v/>
          </cell>
          <cell r="DN1548" t="str">
            <v/>
          </cell>
          <cell r="DP1548" t="str">
            <v/>
          </cell>
          <cell r="DQ1548" t="str">
            <v/>
          </cell>
          <cell r="DR1548" t="str">
            <v/>
          </cell>
          <cell r="DS1548" t="str">
            <v/>
          </cell>
          <cell r="DT1548" t="str">
            <v/>
          </cell>
        </row>
        <row r="1549">
          <cell r="I1549" t="str">
            <v>FR001400E9G7</v>
          </cell>
          <cell r="J1549" t="str">
            <v>BNP Paribas Perspectives Court Terme [Privilege, C]</v>
          </cell>
          <cell r="K1549">
            <v>632</v>
          </cell>
          <cell r="L1549" t="str">
            <v>Authorised Investors</v>
          </cell>
          <cell r="M1549" t="str">
            <v>INVEST_LEGAL_TYPE</v>
          </cell>
          <cell r="N1549" t="str">
            <v/>
          </cell>
          <cell r="O1549">
            <v>10</v>
          </cell>
          <cell r="P1549" t="str">
            <v>Register administrated, Pur Nominative or bearer</v>
          </cell>
          <cell r="Q1549" t="str">
            <v>SHARE_FORM</v>
          </cell>
          <cell r="R1549" t="str">
            <v>EUR</v>
          </cell>
          <cell r="S1549" t="str">
            <v/>
          </cell>
          <cell r="T1549">
            <v>1</v>
          </cell>
          <cell r="U1549" t="str">
            <v>Launched</v>
          </cell>
          <cell r="V1549" t="str">
            <v>PRODUCT_STATUS</v>
          </cell>
          <cell r="W1549" t="str">
            <v/>
          </cell>
          <cell r="X1549" t="str">
            <v/>
          </cell>
          <cell r="Y1549" t="str">
            <v/>
          </cell>
          <cell r="Z1549">
            <v>621238</v>
          </cell>
          <cell r="AA1549">
            <v>0</v>
          </cell>
          <cell r="AB1549" t="str">
            <v>No Benchmark</v>
          </cell>
          <cell r="AC1549" t="str">
            <v>EUR</v>
          </cell>
          <cell r="AD1549">
            <v>201782</v>
          </cell>
          <cell r="AE1549" t="str">
            <v>BM BNP Paribas Perspectives Court Terme [2273] - Perf</v>
          </cell>
          <cell r="AF1549" t="str">
            <v>EUR</v>
          </cell>
          <cell r="AH1549" t="str">
            <v/>
          </cell>
          <cell r="AI1549" t="str">
            <v/>
          </cell>
          <cell r="AJ1549" t="str">
            <v>PRIV</v>
          </cell>
          <cell r="AK1549" t="str">
            <v>Privilege</v>
          </cell>
          <cell r="AL1549" t="str">
            <v>SHARE_CATEGORY</v>
          </cell>
          <cell r="AM1549" t="str">
            <v>C</v>
          </cell>
          <cell r="AN1549" t="str">
            <v>Capitalisation</v>
          </cell>
          <cell r="AO1549" t="str">
            <v>SHARE_TYPE</v>
          </cell>
          <cell r="AP1549" t="str">
            <v/>
          </cell>
          <cell r="AQ1549" t="str">
            <v/>
          </cell>
          <cell r="AR1549" t="str">
            <v/>
          </cell>
          <cell r="AS1549" t="str">
            <v/>
          </cell>
          <cell r="AT1549" t="str">
            <v>N</v>
          </cell>
          <cell r="AV1549">
            <v>20230224</v>
          </cell>
          <cell r="AW1549">
            <v>20230224</v>
          </cell>
          <cell r="BB1549" t="str">
            <v>Y</v>
          </cell>
          <cell r="BC1549" t="str">
            <v>Yes</v>
          </cell>
          <cell r="BD1549" t="str">
            <v>DICI_KIID</v>
          </cell>
          <cell r="BE1549" t="str">
            <v/>
          </cell>
          <cell r="BF1549" t="str">
            <v/>
          </cell>
          <cell r="BG1549" t="str">
            <v/>
          </cell>
          <cell r="BH1549" t="str">
            <v/>
          </cell>
          <cell r="BI1549" t="str">
            <v>Y</v>
          </cell>
          <cell r="BJ1549" t="str">
            <v>4. Ten-thousandth - 0.0001</v>
          </cell>
          <cell r="BK1549" t="str">
            <v>Y</v>
          </cell>
          <cell r="BL1549" t="str">
            <v>4. Ten-thousandth - 0.0001</v>
          </cell>
          <cell r="BM1549">
            <v>34</v>
          </cell>
          <cell r="BN1549" t="str">
            <v>L'investissement dans des instruments de type obligation ayant une durée résiduelle moyenne, ainsi que la possibilité d'investir dans des titres spéculatifs avec des émetteurs pouvant provenir de pays émergents, justifient la catégorie de risque.</v>
          </cell>
          <cell r="BO1549" t="str">
            <v>RISK_NARRATIVE</v>
          </cell>
          <cell r="BP1549">
            <v>3</v>
          </cell>
          <cell r="BQ1549" t="str">
            <v>Y</v>
          </cell>
          <cell r="BS1549" t="str">
            <v/>
          </cell>
          <cell r="BT1549" t="str">
            <v/>
          </cell>
          <cell r="BU1549" t="str">
            <v>Y</v>
          </cell>
          <cell r="BV1549" t="str">
            <v/>
          </cell>
          <cell r="BW1549" t="str">
            <v/>
          </cell>
          <cell r="BX1549" t="str">
            <v>BNP IP-FR</v>
          </cell>
          <cell r="BY1549" t="str">
            <v>BNP IP-FR</v>
          </cell>
          <cell r="BZ1549" t="str">
            <v>LIBRARY_FUNDSQUARE</v>
          </cell>
          <cell r="CA1549">
            <v>2.33</v>
          </cell>
          <cell r="CB1549">
            <v>2</v>
          </cell>
          <cell r="CC1549">
            <v>20230216</v>
          </cell>
          <cell r="CD1549">
            <v>1.85</v>
          </cell>
          <cell r="CE1549">
            <v>2</v>
          </cell>
          <cell r="CF1549">
            <v>1</v>
          </cell>
          <cell r="CH1549" t="str">
            <v>N</v>
          </cell>
          <cell r="CI1549" t="str">
            <v/>
          </cell>
          <cell r="CJ1549" t="str">
            <v/>
          </cell>
          <cell r="CK1549" t="str">
            <v/>
          </cell>
          <cell r="CL1549" t="str">
            <v/>
          </cell>
          <cell r="CM1549" t="str">
            <v>No Benchmark</v>
          </cell>
          <cell r="CN1549" t="str">
            <v>57.86% Cash Index Euro Short Term Rate (EUR) RI 365 Days + 16.13% Bloomberg Euro Aggregate Treasury (EUR) RI + 4.66% ICE BofAML US Treasuries 7-10Y (Hedged in EUR) RI + 3% Bloomberg Euro Inflation Linked Eurozone All CPI (EUR) RI + 8.06% Bloomberg Euro Aggregate Corporate (EUR) RI + 0.09% ICE BofAML Euro Currency Non-Financial High Yield BB-B Constrained (EUR) RI + 0.79% JPM EMBI Global (hedged in EUR) RI + 2.85% MSCI Europe (Hedged in EUR) NR + 1.15% MSCI EMU Micro cap (EUR) NR + 3.3% MSCI USA (Hedged in EUR) NR + 1% MSCI Japan (Hedged in EUR) NR + 1.11% MSCI Emerging Markets (EUR) NR</v>
          </cell>
          <cell r="CO1549" t="str">
            <v/>
          </cell>
          <cell r="CQ1549" t="str">
            <v/>
          </cell>
          <cell r="CR1549" t="str">
            <v/>
          </cell>
          <cell r="CS1549" t="str">
            <v/>
          </cell>
          <cell r="CT1549">
            <v>2</v>
          </cell>
          <cell r="CU1549" t="str">
            <v>CAT 2 (Total Return)</v>
          </cell>
          <cell r="CV1549" t="str">
            <v>PRIIPS_CATEGORY</v>
          </cell>
          <cell r="CW1549">
            <v>1.85</v>
          </cell>
          <cell r="CX1549">
            <v>1.48</v>
          </cell>
          <cell r="CZ1549" t="str">
            <v>En raison de conditions de marché inhabituelles, d'autres risques peuvent être générés, tels que: Risque(s) Crédit et Dérivés</v>
          </cell>
          <cell r="DA1549">
            <v>204411</v>
          </cell>
          <cell r="DB1549" t="str">
            <v>BM ESG BNP Paribas Perspectives Court Terme [2273]</v>
          </cell>
          <cell r="DC1549" t="str">
            <v>EUR</v>
          </cell>
          <cell r="DD1549" t="str">
            <v/>
          </cell>
          <cell r="DF1549" t="str">
            <v/>
          </cell>
          <cell r="DG1549" t="str">
            <v/>
          </cell>
          <cell r="DH1549" t="str">
            <v/>
          </cell>
          <cell r="DI1549" t="str">
            <v>N</v>
          </cell>
          <cell r="DL1549" t="str">
            <v/>
          </cell>
          <cell r="DM1549" t="str">
            <v/>
          </cell>
          <cell r="DN1549" t="str">
            <v/>
          </cell>
          <cell r="DP1549" t="str">
            <v/>
          </cell>
          <cell r="DQ1549" t="str">
            <v/>
          </cell>
          <cell r="DR1549" t="str">
            <v/>
          </cell>
          <cell r="DS1549" t="str">
            <v/>
          </cell>
          <cell r="DT1549" t="str">
            <v/>
          </cell>
        </row>
        <row r="1550">
          <cell r="I1550" t="str">
            <v>FR0013405941</v>
          </cell>
          <cell r="J1550" t="str">
            <v>BNP Paribas Perspectives Court Terme [X, C]</v>
          </cell>
          <cell r="L1550" t="str">
            <v/>
          </cell>
          <cell r="M1550" t="str">
            <v/>
          </cell>
          <cell r="N1550" t="str">
            <v/>
          </cell>
          <cell r="O1550">
            <v>10</v>
          </cell>
          <cell r="P1550" t="str">
            <v>Register administrated, Pur Nominative or bearer</v>
          </cell>
          <cell r="Q1550" t="str">
            <v>SHARE_FORM</v>
          </cell>
          <cell r="R1550" t="str">
            <v>EUR</v>
          </cell>
          <cell r="S1550" t="str">
            <v>Y</v>
          </cell>
          <cell r="T1550">
            <v>1</v>
          </cell>
          <cell r="U1550" t="str">
            <v>Launched</v>
          </cell>
          <cell r="V1550" t="str">
            <v>PRODUCT_STATUS</v>
          </cell>
          <cell r="W1550" t="str">
            <v/>
          </cell>
          <cell r="X1550" t="str">
            <v/>
          </cell>
          <cell r="Y1550" t="str">
            <v/>
          </cell>
          <cell r="Z1550">
            <v>621238</v>
          </cell>
          <cell r="AA1550">
            <v>0</v>
          </cell>
          <cell r="AB1550" t="str">
            <v>No Benchmark</v>
          </cell>
          <cell r="AC1550" t="str">
            <v>EUR</v>
          </cell>
          <cell r="AD1550">
            <v>201782</v>
          </cell>
          <cell r="AE1550" t="str">
            <v>BM BNP Paribas Perspectives Court Terme [2273] - Perf</v>
          </cell>
          <cell r="AF1550" t="str">
            <v>EUR</v>
          </cell>
          <cell r="AH1550" t="str">
            <v/>
          </cell>
          <cell r="AI1550" t="str">
            <v/>
          </cell>
          <cell r="AJ1550" t="str">
            <v>X</v>
          </cell>
          <cell r="AK1550" t="str">
            <v>X</v>
          </cell>
          <cell r="AL1550" t="str">
            <v>SHARE_CATEGORY</v>
          </cell>
          <cell r="AM1550" t="str">
            <v>C</v>
          </cell>
          <cell r="AN1550" t="str">
            <v>Capitalisation</v>
          </cell>
          <cell r="AO1550" t="str">
            <v>SHARE_TYPE</v>
          </cell>
          <cell r="AP1550" t="str">
            <v>Y</v>
          </cell>
          <cell r="AQ1550" t="str">
            <v/>
          </cell>
          <cell r="AR1550" t="str">
            <v/>
          </cell>
          <cell r="AS1550" t="str">
            <v/>
          </cell>
          <cell r="AT1550" t="str">
            <v>N</v>
          </cell>
          <cell r="AV1550">
            <v>20190314</v>
          </cell>
          <cell r="AW1550">
            <v>20190314</v>
          </cell>
          <cell r="BB1550" t="str">
            <v>Y</v>
          </cell>
          <cell r="BC1550" t="str">
            <v>Yes</v>
          </cell>
          <cell r="BD1550" t="str">
            <v>DICI_KIID</v>
          </cell>
          <cell r="BE1550" t="str">
            <v/>
          </cell>
          <cell r="BF1550" t="str">
            <v/>
          </cell>
          <cell r="BG1550" t="str">
            <v/>
          </cell>
          <cell r="BH1550" t="str">
            <v/>
          </cell>
          <cell r="BI1550" t="str">
            <v>Y</v>
          </cell>
          <cell r="BJ1550" t="str">
            <v>0.0001</v>
          </cell>
          <cell r="BK1550" t="str">
            <v>Y</v>
          </cell>
          <cell r="BL1550" t="str">
            <v>0.0001</v>
          </cell>
          <cell r="BM1550">
            <v>37</v>
          </cell>
          <cell r="BN1550" t="str">
            <v>L'investissement dans différentes catégories d'actifs avec généralement une faible proportion d'actifs risqués et une part importante d'actifs moins risqués justifie la catégorie de risque.</v>
          </cell>
          <cell r="BO1550" t="str">
            <v>RISK_NARRATIVE</v>
          </cell>
          <cell r="BP1550">
            <v>3</v>
          </cell>
          <cell r="BQ1550" t="str">
            <v>Y</v>
          </cell>
          <cell r="BS1550" t="str">
            <v/>
          </cell>
          <cell r="BT1550" t="str">
            <v/>
          </cell>
          <cell r="BU1550" t="str">
            <v>Y</v>
          </cell>
          <cell r="BV1550" t="str">
            <v/>
          </cell>
          <cell r="BW1550" t="str">
            <v/>
          </cell>
          <cell r="BX1550" t="str">
            <v>BNP IP-FR</v>
          </cell>
          <cell r="BY1550" t="str">
            <v>BNP IP-FR</v>
          </cell>
          <cell r="BZ1550" t="str">
            <v>LIBRARY_FUNDSQUARE</v>
          </cell>
          <cell r="CA1550">
            <v>2.33</v>
          </cell>
          <cell r="CB1550">
            <v>2</v>
          </cell>
          <cell r="CC1550">
            <v>20230216</v>
          </cell>
          <cell r="CD1550">
            <v>1.85</v>
          </cell>
          <cell r="CE1550">
            <v>2</v>
          </cell>
          <cell r="CF1550">
            <v>1</v>
          </cell>
          <cell r="CH1550" t="str">
            <v/>
          </cell>
          <cell r="CI1550" t="str">
            <v/>
          </cell>
          <cell r="CJ1550" t="str">
            <v/>
          </cell>
          <cell r="CK1550" t="str">
            <v/>
          </cell>
          <cell r="CL1550" t="str">
            <v/>
          </cell>
          <cell r="CM1550" t="str">
            <v>No Benchmark</v>
          </cell>
          <cell r="CN1550" t="str">
            <v>57.86% Cash Index Euro Short Term Rate (EUR) RI 365 Days + 16.13% Bloomberg Euro Aggregate Treasury (EUR) RI + 4.66% ICE BofAML US Treasuries 7-10Y (Hedged in EUR) RI + 3% Bloomberg Euro Inflation Linked Eurozone All CPI (EUR) RI + 8.06% Bloomberg Euro Aggregate Corporate (EUR) RI + 0.09% ICE BofAML Euro Currency Non-Financial High Yield BB-B Constrained (EUR) RI + 0.79% JPM EMBI Global (hedged in EUR) RI + 2.85% MSCI Europe (Hedged in EUR) NR + 1.15% MSCI EMU Micro cap (EUR) NR + 3.3% MSCI USA (Hedged in EUR) NR + 1% MSCI Japan (Hedged in EUR) NR + 1.11% MSCI Emerging Markets (EUR) NR</v>
          </cell>
          <cell r="CO1550" t="str">
            <v/>
          </cell>
          <cell r="CQ1550" t="str">
            <v/>
          </cell>
          <cell r="CR1550" t="str">
            <v/>
          </cell>
          <cell r="CS1550" t="str">
            <v/>
          </cell>
          <cell r="CT1550">
            <v>2</v>
          </cell>
          <cell r="CU1550" t="str">
            <v>CAT 2 (Total Return)</v>
          </cell>
          <cell r="CV1550" t="str">
            <v>PRIIPS_CATEGORY</v>
          </cell>
          <cell r="CW1550">
            <v>1.85</v>
          </cell>
          <cell r="CX1550">
            <v>1.48</v>
          </cell>
          <cell r="CZ1550" t="str">
            <v>En raison de conditions de marché inhabituelles, d'autres risques peuvent être générés, tels que: Risque(s) Crédit et Dérivés</v>
          </cell>
          <cell r="DA1550">
            <v>204411</v>
          </cell>
          <cell r="DB1550" t="str">
            <v>BM ESG BNP Paribas Perspectives Court Terme [2273]</v>
          </cell>
          <cell r="DC1550" t="str">
            <v>EUR</v>
          </cell>
          <cell r="DD1550" t="str">
            <v>1.65% MSCI Japan (Hedged in EUR) NR + 0.39% JPM EMBI Global (hedged in EUR) RI + 8.06% Bloomberg Barclays Euro Aggregate Corporate (EUR) RI + 16.13% Bloomberg Barclays Euro Aggregate Treasury (EUR) RI + 0.39% JPM GBI-EM Global Diversified (EUR) RI + 0.09% ICE BofAML Euro Currency Non-Financial High Yield BB-B Constrained (EUR) RI + 0.2% MSCI China 10/40 (USD) NR + 3% Bloomberg Barclays Euro Inflation Linked Eurozone All CPI (EUR) RI + 0.49% MSCI Emerging Markets (EUR) NR + 4.66% ICE BofAML US Treasuries 7-10Y (Hedged in EUR) RI + 3.36% MSCI USA (Hedged in EUR) NR + 2.49% MSCI Europe (Hedged in EUR) NR + 0.93% MSCI EMU Micro cap (EUR) NR + Weight% Benchmark + 58.16% Bloomberg Barclays Multiverse 1-3Y (USD) RI + 58.16% Bloomberg Barclays Multiverse 1-3Y (USD) RI</v>
          </cell>
          <cell r="DF1550" t="str">
            <v/>
          </cell>
          <cell r="DG1550" t="str">
            <v/>
          </cell>
          <cell r="DH1550" t="str">
            <v/>
          </cell>
          <cell r="DI1550" t="str">
            <v>N</v>
          </cell>
          <cell r="DL1550" t="str">
            <v/>
          </cell>
          <cell r="DM1550" t="str">
            <v/>
          </cell>
          <cell r="DN1550" t="str">
            <v/>
          </cell>
          <cell r="DP1550" t="str">
            <v/>
          </cell>
          <cell r="DQ1550" t="str">
            <v/>
          </cell>
          <cell r="DR1550" t="str">
            <v/>
          </cell>
          <cell r="DS1550" t="str">
            <v/>
          </cell>
          <cell r="DT1550" t="str">
            <v/>
          </cell>
        </row>
        <row r="1551">
          <cell r="I1551" t="str">
            <v>FR0010146837</v>
          </cell>
          <cell r="J1551" t="str">
            <v>BNP Paribas Perspectives Court Terme [Classic, C]</v>
          </cell>
          <cell r="K1551">
            <v>631</v>
          </cell>
          <cell r="L1551" t="str">
            <v>All</v>
          </cell>
          <cell r="M1551" t="str">
            <v>INVEST_LEGAL_TYPE</v>
          </cell>
          <cell r="N1551" t="str">
            <v/>
          </cell>
          <cell r="O1551">
            <v>10</v>
          </cell>
          <cell r="P1551" t="str">
            <v>Register administrated, Pur Nominative or bearer</v>
          </cell>
          <cell r="Q1551" t="str">
            <v>SHARE_FORM</v>
          </cell>
          <cell r="R1551" t="str">
            <v>EUR</v>
          </cell>
          <cell r="S1551" t="str">
            <v>Y</v>
          </cell>
          <cell r="T1551">
            <v>1</v>
          </cell>
          <cell r="U1551" t="str">
            <v>Launched</v>
          </cell>
          <cell r="V1551" t="str">
            <v>PRODUCT_STATUS</v>
          </cell>
          <cell r="W1551" t="str">
            <v/>
          </cell>
          <cell r="X1551" t="str">
            <v/>
          </cell>
          <cell r="Y1551" t="str">
            <v/>
          </cell>
          <cell r="Z1551">
            <v>621238</v>
          </cell>
          <cell r="AA1551">
            <v>0</v>
          </cell>
          <cell r="AB1551" t="str">
            <v>No Benchmark</v>
          </cell>
          <cell r="AC1551" t="str">
            <v>EUR</v>
          </cell>
          <cell r="AD1551">
            <v>201782</v>
          </cell>
          <cell r="AE1551" t="str">
            <v>BM BNP Paribas Perspectives Court Terme [2273] - Perf</v>
          </cell>
          <cell r="AF1551" t="str">
            <v>EUR</v>
          </cell>
          <cell r="AH1551" t="str">
            <v/>
          </cell>
          <cell r="AI1551" t="str">
            <v/>
          </cell>
          <cell r="AJ1551" t="str">
            <v>CLAS</v>
          </cell>
          <cell r="AK1551" t="str">
            <v>Classic</v>
          </cell>
          <cell r="AL1551" t="str">
            <v>SHARE_CATEGORY</v>
          </cell>
          <cell r="AM1551" t="str">
            <v>C</v>
          </cell>
          <cell r="AN1551" t="str">
            <v>Capitalisation</v>
          </cell>
          <cell r="AO1551" t="str">
            <v>SHARE_TYPE</v>
          </cell>
          <cell r="AP1551" t="str">
            <v>Y</v>
          </cell>
          <cell r="AQ1551" t="str">
            <v/>
          </cell>
          <cell r="AR1551" t="str">
            <v/>
          </cell>
          <cell r="AS1551" t="str">
            <v/>
          </cell>
          <cell r="AT1551" t="str">
            <v>N</v>
          </cell>
          <cell r="AV1551">
            <v>20030919</v>
          </cell>
          <cell r="AW1551">
            <v>20030919</v>
          </cell>
          <cell r="BB1551" t="str">
            <v>Y</v>
          </cell>
          <cell r="BC1551" t="str">
            <v>Yes</v>
          </cell>
          <cell r="BD1551" t="str">
            <v>DICI_KIID</v>
          </cell>
          <cell r="BE1551" t="str">
            <v/>
          </cell>
          <cell r="BF1551" t="str">
            <v/>
          </cell>
          <cell r="BG1551" t="str">
            <v/>
          </cell>
          <cell r="BH1551" t="str">
            <v/>
          </cell>
          <cell r="BI1551" t="str">
            <v>Y</v>
          </cell>
          <cell r="BJ1551" t="str">
            <v>0.0001</v>
          </cell>
          <cell r="BK1551" t="str">
            <v>Y</v>
          </cell>
          <cell r="BL1551" t="str">
            <v>0.0001</v>
          </cell>
          <cell r="BM1551">
            <v>37</v>
          </cell>
          <cell r="BN1551" t="str">
            <v>L'investissement dans différentes catégories d'actifs avec généralement une faible proportion d'actifs risqués et une part importante d'actifs moins risqués justifie la catégorie de risque.</v>
          </cell>
          <cell r="BO1551" t="str">
            <v>RISK_NARRATIVE</v>
          </cell>
          <cell r="BP1551">
            <v>3</v>
          </cell>
          <cell r="BQ1551" t="str">
            <v>Y</v>
          </cell>
          <cell r="BR1551">
            <v>3</v>
          </cell>
          <cell r="BS1551" t="str">
            <v>***</v>
          </cell>
          <cell r="BT1551" t="str">
            <v>NOTATION_MORNINGSTAR_RATING</v>
          </cell>
          <cell r="BU1551" t="str">
            <v>Y</v>
          </cell>
          <cell r="BV1551" t="str">
            <v/>
          </cell>
          <cell r="BW1551" t="str">
            <v/>
          </cell>
          <cell r="BX1551" t="str">
            <v>BNP IP-FR</v>
          </cell>
          <cell r="BY1551" t="str">
            <v>BNP IP-FR</v>
          </cell>
          <cell r="BZ1551" t="str">
            <v>LIBRARY_FUNDSQUARE</v>
          </cell>
          <cell r="CA1551">
            <v>2.33</v>
          </cell>
          <cell r="CB1551">
            <v>2</v>
          </cell>
          <cell r="CC1551">
            <v>20230216</v>
          </cell>
          <cell r="CD1551">
            <v>1.85</v>
          </cell>
          <cell r="CE1551">
            <v>2</v>
          </cell>
          <cell r="CF1551">
            <v>1</v>
          </cell>
          <cell r="CH1551" t="str">
            <v>N</v>
          </cell>
          <cell r="CI1551" t="str">
            <v/>
          </cell>
          <cell r="CJ1551" t="str">
            <v/>
          </cell>
          <cell r="CK1551" t="str">
            <v/>
          </cell>
          <cell r="CL1551" t="str">
            <v/>
          </cell>
          <cell r="CM1551" t="str">
            <v>No Benchmark</v>
          </cell>
          <cell r="CN1551" t="str">
            <v>57.86% Cash Index Euro Short Term Rate (EUR) RI 365 Days + 16.13% Bloomberg Euro Aggregate Treasury (EUR) RI + 4.66% ICE BofAML US Treasuries 7-10Y (Hedged in EUR) RI + 3% Bloomberg Euro Inflation Linked Eurozone All CPI (EUR) RI + 8.06% Bloomberg Euro Aggregate Corporate (EUR) RI + 0.09% ICE BofAML Euro Currency Non-Financial High Yield BB-B Constrained (EUR) RI + 0.79% JPM EMBI Global (hedged in EUR) RI + 2.85% MSCI Europe (Hedged in EUR) NR + 1.15% MSCI EMU Micro cap (EUR) NR + 3.3% MSCI USA (Hedged in EUR) NR + 1% MSCI Japan (Hedged in EUR) NR + 1.11% MSCI Emerging Markets (EUR) NR</v>
          </cell>
          <cell r="CO1551" t="str">
            <v/>
          </cell>
          <cell r="CQ1551" t="str">
            <v/>
          </cell>
          <cell r="CR1551" t="str">
            <v/>
          </cell>
          <cell r="CS1551" t="str">
            <v/>
          </cell>
          <cell r="CT1551">
            <v>2</v>
          </cell>
          <cell r="CU1551" t="str">
            <v>CAT 2 (Total Return)</v>
          </cell>
          <cell r="CV1551" t="str">
            <v>PRIIPS_CATEGORY</v>
          </cell>
          <cell r="CW1551">
            <v>1.85</v>
          </cell>
          <cell r="CX1551">
            <v>1.48</v>
          </cell>
          <cell r="CZ1551" t="str">
            <v>En raison de conditions de marché inhabituelles, d'autres risques peuvent être générés, tels que: Risque(s) Crédit et Dérivés</v>
          </cell>
          <cell r="DA1551">
            <v>204411</v>
          </cell>
          <cell r="DB1551" t="str">
            <v>BM ESG BNP Paribas Perspectives Court Terme [2273]</v>
          </cell>
          <cell r="DC1551" t="str">
            <v>EUR</v>
          </cell>
          <cell r="DD1551" t="str">
            <v>1.65% MSCI Japan (Hedged in EUR) NR + 0.39% JPM EMBI Global (hedged in EUR) RI + 8.06% Bloomberg Barclays Euro Aggregate Corporate (EUR) RI + 16.13% Bloomberg Barclays Euro Aggregate Treasury (EUR) RI + 0.39% JPM GBI-EM Global Diversified (EUR) RI + 0.09% ICE BofAML Euro Currency Non-Financial High Yield BB-B Constrained (EUR) RI + 0.2% MSCI China 10/40 (USD) NR + 3% Bloomberg Barclays Euro Inflation Linked Eurozone All CPI (EUR) RI + 0.49% MSCI Emerging Markets (EUR) NR + 4.66% ICE BofAML US Treasuries 7-10Y (Hedged in EUR) RI + 3.36% MSCI USA (Hedged in EUR) NR + 2.49% MSCI Europe (Hedged in EUR) NR + 0.93% MSCI EMU Micro cap (EUR) NR + Weight% Benchmark + 58.16% Bloomberg Barclays Multiverse 1-3Y (USD) RI + 58.16% Bloomberg Barclays Multiverse 1-3Y (USD) RI</v>
          </cell>
          <cell r="DF1551" t="str">
            <v/>
          </cell>
          <cell r="DG1551" t="str">
            <v/>
          </cell>
          <cell r="DH1551" t="str">
            <v/>
          </cell>
          <cell r="DI1551" t="str">
            <v>N</v>
          </cell>
          <cell r="DL1551" t="str">
            <v/>
          </cell>
          <cell r="DM1551" t="str">
            <v/>
          </cell>
          <cell r="DN1551" t="str">
            <v/>
          </cell>
          <cell r="DP1551" t="str">
            <v/>
          </cell>
          <cell r="DQ1551" t="str">
            <v/>
          </cell>
          <cell r="DR1551" t="str">
            <v/>
          </cell>
          <cell r="DS1551" t="str">
            <v/>
          </cell>
          <cell r="DT1551" t="str">
            <v/>
          </cell>
        </row>
        <row r="1552">
          <cell r="I1552" t="str">
            <v>FR0013450665</v>
          </cell>
          <cell r="J1552" t="str">
            <v>BNP Paribas Perspectives Court Terme [RE, C]</v>
          </cell>
          <cell r="L1552" t="str">
            <v/>
          </cell>
          <cell r="M1552" t="str">
            <v/>
          </cell>
          <cell r="N1552" t="str">
            <v/>
          </cell>
          <cell r="O1552">
            <v>10</v>
          </cell>
          <cell r="P1552" t="str">
            <v>Register administrated, Pur Nominative or bearer</v>
          </cell>
          <cell r="Q1552" t="str">
            <v>SHARE_FORM</v>
          </cell>
          <cell r="R1552" t="str">
            <v>EUR</v>
          </cell>
          <cell r="S1552" t="str">
            <v>Y</v>
          </cell>
          <cell r="T1552">
            <v>1</v>
          </cell>
          <cell r="U1552" t="str">
            <v>Launched</v>
          </cell>
          <cell r="V1552" t="str">
            <v>PRODUCT_STATUS</v>
          </cell>
          <cell r="W1552" t="str">
            <v/>
          </cell>
          <cell r="X1552" t="str">
            <v/>
          </cell>
          <cell r="Y1552" t="str">
            <v/>
          </cell>
          <cell r="Z1552">
            <v>621238</v>
          </cell>
          <cell r="AA1552">
            <v>0</v>
          </cell>
          <cell r="AB1552" t="str">
            <v>No Benchmark</v>
          </cell>
          <cell r="AC1552" t="str">
            <v>EUR</v>
          </cell>
          <cell r="AD1552">
            <v>201782</v>
          </cell>
          <cell r="AE1552" t="str">
            <v>BM BNP Paribas Perspectives Court Terme [2273] - Perf</v>
          </cell>
          <cell r="AF1552" t="str">
            <v>EUR</v>
          </cell>
          <cell r="AH1552" t="str">
            <v/>
          </cell>
          <cell r="AI1552" t="str">
            <v/>
          </cell>
          <cell r="AJ1552" t="str">
            <v>RE</v>
          </cell>
          <cell r="AK1552" t="str">
            <v>RE</v>
          </cell>
          <cell r="AL1552" t="str">
            <v>SHARE_CATEGORY</v>
          </cell>
          <cell r="AM1552" t="str">
            <v>C</v>
          </cell>
          <cell r="AN1552" t="str">
            <v>Capitalisation</v>
          </cell>
          <cell r="AO1552" t="str">
            <v>SHARE_TYPE</v>
          </cell>
          <cell r="AP1552" t="str">
            <v>Y</v>
          </cell>
          <cell r="AQ1552" t="str">
            <v/>
          </cell>
          <cell r="AR1552" t="str">
            <v/>
          </cell>
          <cell r="AS1552" t="str">
            <v/>
          </cell>
          <cell r="AT1552" t="str">
            <v>N</v>
          </cell>
          <cell r="AV1552">
            <v>20191015</v>
          </cell>
          <cell r="AW1552">
            <v>20191015</v>
          </cell>
          <cell r="BB1552" t="str">
            <v>Y</v>
          </cell>
          <cell r="BC1552" t="str">
            <v>Yes</v>
          </cell>
          <cell r="BD1552" t="str">
            <v>DICI_KIID</v>
          </cell>
          <cell r="BE1552" t="str">
            <v/>
          </cell>
          <cell r="BF1552" t="str">
            <v/>
          </cell>
          <cell r="BG1552" t="str">
            <v/>
          </cell>
          <cell r="BH1552" t="str">
            <v/>
          </cell>
          <cell r="BI1552" t="str">
            <v>Y</v>
          </cell>
          <cell r="BJ1552" t="str">
            <v>0.0001</v>
          </cell>
          <cell r="BK1552" t="str">
            <v>Y</v>
          </cell>
          <cell r="BL1552" t="str">
            <v>0.0001</v>
          </cell>
          <cell r="BM1552">
            <v>37</v>
          </cell>
          <cell r="BN1552" t="str">
            <v>L'investissement dans différentes catégories d'actifs avec généralement une faible proportion d'actifs risqués et une part importante d'actifs moins risqués justifie la catégorie de risque.</v>
          </cell>
          <cell r="BO1552" t="str">
            <v>RISK_NARRATIVE</v>
          </cell>
          <cell r="BP1552">
            <v>3</v>
          </cell>
          <cell r="BQ1552" t="str">
            <v>Y</v>
          </cell>
          <cell r="BS1552" t="str">
            <v/>
          </cell>
          <cell r="BT1552" t="str">
            <v/>
          </cell>
          <cell r="BU1552" t="str">
            <v>Y</v>
          </cell>
          <cell r="BV1552" t="str">
            <v/>
          </cell>
          <cell r="BW1552" t="str">
            <v/>
          </cell>
          <cell r="BX1552" t="str">
            <v>BNP IP-FR</v>
          </cell>
          <cell r="BY1552" t="str">
            <v>BNP IP-FR</v>
          </cell>
          <cell r="BZ1552" t="str">
            <v>LIBRARY_FUNDSQUARE</v>
          </cell>
          <cell r="CA1552">
            <v>2.33</v>
          </cell>
          <cell r="CB1552">
            <v>2</v>
          </cell>
          <cell r="CC1552">
            <v>20230216</v>
          </cell>
          <cell r="CD1552">
            <v>1.85</v>
          </cell>
          <cell r="CE1552">
            <v>2</v>
          </cell>
          <cell r="CF1552">
            <v>1</v>
          </cell>
          <cell r="CH1552" t="str">
            <v/>
          </cell>
          <cell r="CI1552" t="str">
            <v/>
          </cell>
          <cell r="CJ1552" t="str">
            <v/>
          </cell>
          <cell r="CK1552" t="str">
            <v/>
          </cell>
          <cell r="CL1552" t="str">
            <v/>
          </cell>
          <cell r="CM1552" t="str">
            <v>No Benchmark</v>
          </cell>
          <cell r="CN1552" t="str">
            <v>57.86% Cash Index Euro Short Term Rate (EUR) RI 365 Days + 16.13% Bloomberg Euro Aggregate Treasury (EUR) RI + 4.66% ICE BofAML US Treasuries 7-10Y (Hedged in EUR) RI + 3% Bloomberg Euro Inflation Linked Eurozone All CPI (EUR) RI + 8.06% Bloomberg Euro Aggregate Corporate (EUR) RI + 0.09% ICE BofAML Euro Currency Non-Financial High Yield BB-B Constrained (EUR) RI + 0.79% JPM EMBI Global (hedged in EUR) RI + 2.85% MSCI Europe (Hedged in EUR) NR + 1.15% MSCI EMU Micro cap (EUR) NR + 3.3% MSCI USA (Hedged in EUR) NR + 1% MSCI Japan (Hedged in EUR) NR + 1.11% MSCI Emerging Markets (EUR) NR</v>
          </cell>
          <cell r="CO1552" t="str">
            <v/>
          </cell>
          <cell r="CQ1552" t="str">
            <v/>
          </cell>
          <cell r="CR1552" t="str">
            <v/>
          </cell>
          <cell r="CS1552" t="str">
            <v/>
          </cell>
          <cell r="CT1552">
            <v>2</v>
          </cell>
          <cell r="CU1552" t="str">
            <v>CAT 2 (Total Return)</v>
          </cell>
          <cell r="CV1552" t="str">
            <v>PRIIPS_CATEGORY</v>
          </cell>
          <cell r="CW1552">
            <v>1.85</v>
          </cell>
          <cell r="CX1552">
            <v>1.48</v>
          </cell>
          <cell r="CZ1552" t="str">
            <v>En raison de conditions de marché inhabituelles, d'autres risques peuvent être générés, tels que: Risque(s) Crédit et Dérivés</v>
          </cell>
          <cell r="DA1552">
            <v>204411</v>
          </cell>
          <cell r="DB1552" t="str">
            <v>BM ESG BNP Paribas Perspectives Court Terme [2273]</v>
          </cell>
          <cell r="DC1552" t="str">
            <v>EUR</v>
          </cell>
          <cell r="DD1552" t="str">
            <v>1.65% MSCI Japan (Hedged in EUR) NR + 0.39% JPM EMBI Global (hedged in EUR) RI + 8.06% Bloomberg Barclays Euro Aggregate Corporate (EUR) RI + 16.13% Bloomberg Barclays Euro Aggregate Treasury (EUR) RI + 0.39% JPM GBI-EM Global Diversified (EUR) RI + 0.09% ICE BofAML Euro Currency Non-Financial High Yield BB-B Constrained (EUR) RI + 0.2% MSCI China 10/40 (USD) NR + 3% Bloomberg Barclays Euro Inflation Linked Eurozone All CPI (EUR) RI + 0.49% MSCI Emerging Markets (EUR) NR + 4.66% ICE BofAML US Treasuries 7-10Y (Hedged in EUR) RI + 3.36% MSCI USA (Hedged in EUR) NR + 2.49% MSCI Europe (Hedged in EUR) NR + 0.93% MSCI EMU Micro cap (EUR) NR + Weight% Benchmark + 58.16% Bloomberg Barclays Multiverse 1-3Y (USD) RI + 58.16% Bloomberg Barclays Multiverse 1-3Y (USD) RI</v>
          </cell>
          <cell r="DF1552" t="str">
            <v/>
          </cell>
          <cell r="DG1552" t="str">
            <v/>
          </cell>
          <cell r="DH1552" t="str">
            <v/>
          </cell>
          <cell r="DI1552" t="str">
            <v>N</v>
          </cell>
          <cell r="DL1552" t="str">
            <v/>
          </cell>
          <cell r="DM1552" t="str">
            <v/>
          </cell>
          <cell r="DN1552" t="str">
            <v/>
          </cell>
          <cell r="DP1552" t="str">
            <v/>
          </cell>
          <cell r="DQ1552" t="str">
            <v/>
          </cell>
          <cell r="DR1552" t="str">
            <v/>
          </cell>
          <cell r="DS1552" t="str">
            <v/>
          </cell>
          <cell r="DT1552" t="str">
            <v/>
          </cell>
        </row>
        <row r="1553">
          <cell r="I1553" t="str">
            <v>FR0010440404</v>
          </cell>
          <cell r="J1553" t="str">
            <v>PHICAP 1 DEFENSIF [Classique, H]</v>
          </cell>
          <cell r="L1553" t="str">
            <v/>
          </cell>
          <cell r="M1553" t="str">
            <v/>
          </cell>
          <cell r="N1553" t="str">
            <v/>
          </cell>
          <cell r="O1553">
            <v>1</v>
          </cell>
          <cell r="P1553" t="str">
            <v>Bearer</v>
          </cell>
          <cell r="Q1553" t="str">
            <v>SHARE_FORM</v>
          </cell>
          <cell r="R1553" t="str">
            <v>EUR</v>
          </cell>
          <cell r="S1553" t="str">
            <v>N</v>
          </cell>
          <cell r="T1553">
            <v>2</v>
          </cell>
          <cell r="U1553" t="str">
            <v>Closed</v>
          </cell>
          <cell r="V1553" t="str">
            <v>PRODUCT_STATUS</v>
          </cell>
          <cell r="W1553" t="str">
            <v/>
          </cell>
          <cell r="X1553" t="str">
            <v/>
          </cell>
          <cell r="Y1553" t="str">
            <v/>
          </cell>
          <cell r="Z1553">
            <v>165754</v>
          </cell>
          <cell r="AA1553">
            <v>194170</v>
          </cell>
          <cell r="AB1553" t="str">
            <v>BM PHICAP 1 DEFENSIF</v>
          </cell>
          <cell r="AC1553" t="str">
            <v>EUR</v>
          </cell>
          <cell r="AE1553" t="str">
            <v/>
          </cell>
          <cell r="AF1553" t="str">
            <v/>
          </cell>
          <cell r="AH1553" t="str">
            <v/>
          </cell>
          <cell r="AI1553" t="str">
            <v/>
          </cell>
          <cell r="AJ1553" t="str">
            <v>CLS</v>
          </cell>
          <cell r="AK1553" t="str">
            <v>Classique</v>
          </cell>
          <cell r="AL1553" t="str">
            <v>SHARE_CATEGORY</v>
          </cell>
          <cell r="AM1553" t="str">
            <v>H</v>
          </cell>
          <cell r="AN1553" t="str">
            <v>Capitalisation and/or Distrib</v>
          </cell>
          <cell r="AO1553" t="str">
            <v>SHARE_TYPE</v>
          </cell>
          <cell r="AP1553" t="str">
            <v>N</v>
          </cell>
          <cell r="AQ1553" t="str">
            <v/>
          </cell>
          <cell r="AR1553" t="str">
            <v/>
          </cell>
          <cell r="AS1553" t="str">
            <v/>
          </cell>
          <cell r="AT1553" t="str">
            <v>N</v>
          </cell>
          <cell r="AV1553">
            <v>20070330</v>
          </cell>
          <cell r="AW1553">
            <v>20070330</v>
          </cell>
          <cell r="AZ1553">
            <v>20170428</v>
          </cell>
          <cell r="BB1553" t="str">
            <v>N</v>
          </cell>
          <cell r="BC1553" t="str">
            <v>No</v>
          </cell>
          <cell r="BD1553" t="str">
            <v>DICI_KIID</v>
          </cell>
          <cell r="BE1553" t="str">
            <v/>
          </cell>
          <cell r="BF1553" t="str">
            <v/>
          </cell>
          <cell r="BG1553" t="str">
            <v/>
          </cell>
          <cell r="BH1553" t="str">
            <v/>
          </cell>
          <cell r="BI1553" t="str">
            <v>Y</v>
          </cell>
          <cell r="BJ1553" t="str">
            <v>0.0001</v>
          </cell>
          <cell r="BK1553" t="str">
            <v/>
          </cell>
          <cell r="BL1553" t="str">
            <v/>
          </cell>
          <cell r="BN1553" t="str">
            <v/>
          </cell>
          <cell r="BO1553" t="str">
            <v/>
          </cell>
          <cell r="BQ1553" t="str">
            <v>Y</v>
          </cell>
          <cell r="BS1553" t="str">
            <v/>
          </cell>
          <cell r="BT1553" t="str">
            <v/>
          </cell>
          <cell r="BU1553" t="str">
            <v>Y</v>
          </cell>
          <cell r="BV1553" t="str">
            <v/>
          </cell>
          <cell r="BW1553" t="str">
            <v/>
          </cell>
          <cell r="BX1553" t="str">
            <v>NEANT</v>
          </cell>
          <cell r="BY1553" t="str">
            <v>NEANT</v>
          </cell>
          <cell r="BZ1553" t="str">
            <v>LIBRARY_FUNDSQUARE</v>
          </cell>
          <cell r="CH1553" t="str">
            <v/>
          </cell>
          <cell r="CI1553" t="str">
            <v/>
          </cell>
          <cell r="CJ1553" t="str">
            <v/>
          </cell>
          <cell r="CK1553" t="str">
            <v/>
          </cell>
          <cell r="CL1553" t="str">
            <v/>
          </cell>
          <cell r="CM1553" t="str">
            <v>Cash Index EONIA [Daily Cap] RI</v>
          </cell>
          <cell r="CN1553" t="str">
            <v/>
          </cell>
          <cell r="CO1553" t="str">
            <v/>
          </cell>
          <cell r="CQ1553" t="str">
            <v/>
          </cell>
          <cell r="CR1553" t="str">
            <v/>
          </cell>
          <cell r="CS1553" t="str">
            <v/>
          </cell>
          <cell r="CU1553" t="str">
            <v/>
          </cell>
          <cell r="CV1553" t="str">
            <v/>
          </cell>
          <cell r="CZ1553" t="str">
            <v/>
          </cell>
          <cell r="DB1553" t="str">
            <v/>
          </cell>
          <cell r="DC1553" t="str">
            <v/>
          </cell>
          <cell r="DD1553" t="str">
            <v/>
          </cell>
          <cell r="DF1553" t="str">
            <v/>
          </cell>
          <cell r="DG1553" t="str">
            <v/>
          </cell>
          <cell r="DH1553" t="str">
            <v/>
          </cell>
          <cell r="DI1553" t="str">
            <v/>
          </cell>
          <cell r="DL1553" t="str">
            <v/>
          </cell>
          <cell r="DM1553" t="str">
            <v/>
          </cell>
          <cell r="DN1553" t="str">
            <v/>
          </cell>
          <cell r="DP1553" t="str">
            <v/>
          </cell>
          <cell r="DQ1553" t="str">
            <v/>
          </cell>
          <cell r="DR1553" t="str">
            <v/>
          </cell>
          <cell r="DS1553" t="str">
            <v/>
          </cell>
          <cell r="DT1553" t="str">
            <v/>
          </cell>
        </row>
        <row r="1554">
          <cell r="I1554" t="str">
            <v>FR0010774745</v>
          </cell>
          <cell r="J1554" t="str">
            <v>PHICAP 1 - STANHOPE CAPITAL DIVERSIFIE [Classique, H]</v>
          </cell>
          <cell r="L1554" t="str">
            <v/>
          </cell>
          <cell r="M1554" t="str">
            <v/>
          </cell>
          <cell r="N1554" t="str">
            <v/>
          </cell>
          <cell r="O1554">
            <v>3</v>
          </cell>
          <cell r="P1554" t="str">
            <v>Registered or Bearer</v>
          </cell>
          <cell r="Q1554" t="str">
            <v>SHARE_FORM</v>
          </cell>
          <cell r="R1554" t="str">
            <v>EUR</v>
          </cell>
          <cell r="S1554" t="str">
            <v>N</v>
          </cell>
          <cell r="T1554">
            <v>2</v>
          </cell>
          <cell r="U1554" t="str">
            <v>Closed</v>
          </cell>
          <cell r="V1554" t="str">
            <v>PRODUCT_STATUS</v>
          </cell>
          <cell r="W1554" t="str">
            <v/>
          </cell>
          <cell r="X1554" t="str">
            <v/>
          </cell>
          <cell r="Y1554" t="str">
            <v/>
          </cell>
          <cell r="Z1554">
            <v>504105</v>
          </cell>
          <cell r="AA1554">
            <v>0</v>
          </cell>
          <cell r="AB1554" t="str">
            <v>No Benchmark</v>
          </cell>
          <cell r="AC1554" t="str">
            <v>EUR</v>
          </cell>
          <cell r="AE1554" t="str">
            <v/>
          </cell>
          <cell r="AF1554" t="str">
            <v/>
          </cell>
          <cell r="AH1554" t="str">
            <v/>
          </cell>
          <cell r="AI1554" t="str">
            <v/>
          </cell>
          <cell r="AJ1554" t="str">
            <v>CLS</v>
          </cell>
          <cell r="AK1554" t="str">
            <v>Classique</v>
          </cell>
          <cell r="AL1554" t="str">
            <v>SHARE_CATEGORY</v>
          </cell>
          <cell r="AM1554" t="str">
            <v>H</v>
          </cell>
          <cell r="AN1554" t="str">
            <v>Capitalisation and/or Distrib</v>
          </cell>
          <cell r="AO1554" t="str">
            <v>SHARE_TYPE</v>
          </cell>
          <cell r="AP1554" t="str">
            <v>N</v>
          </cell>
          <cell r="AQ1554" t="str">
            <v/>
          </cell>
          <cell r="AR1554" t="str">
            <v/>
          </cell>
          <cell r="AS1554" t="str">
            <v/>
          </cell>
          <cell r="AT1554" t="str">
            <v>N</v>
          </cell>
          <cell r="AV1554">
            <v>20090701</v>
          </cell>
          <cell r="AW1554">
            <v>20090701</v>
          </cell>
          <cell r="AZ1554">
            <v>20170428</v>
          </cell>
          <cell r="BB1554" t="str">
            <v>N</v>
          </cell>
          <cell r="BC1554" t="str">
            <v>No</v>
          </cell>
          <cell r="BD1554" t="str">
            <v>DICI_KIID</v>
          </cell>
          <cell r="BE1554" t="str">
            <v/>
          </cell>
          <cell r="BF1554" t="str">
            <v/>
          </cell>
          <cell r="BG1554" t="str">
            <v/>
          </cell>
          <cell r="BH1554" t="str">
            <v/>
          </cell>
          <cell r="BI1554" t="str">
            <v>Y</v>
          </cell>
          <cell r="BJ1554" t="str">
            <v>0.0001</v>
          </cell>
          <cell r="BK1554" t="str">
            <v/>
          </cell>
          <cell r="BL1554" t="str">
            <v/>
          </cell>
          <cell r="BN1554" t="str">
            <v/>
          </cell>
          <cell r="BO1554" t="str">
            <v/>
          </cell>
          <cell r="BQ1554" t="str">
            <v>Y</v>
          </cell>
          <cell r="BS1554" t="str">
            <v/>
          </cell>
          <cell r="BT1554" t="str">
            <v/>
          </cell>
          <cell r="BU1554" t="str">
            <v>Y</v>
          </cell>
          <cell r="BV1554" t="str">
            <v/>
          </cell>
          <cell r="BW1554" t="str">
            <v/>
          </cell>
          <cell r="BX1554" t="str">
            <v>NEANT</v>
          </cell>
          <cell r="BY1554" t="str">
            <v>NEANT</v>
          </cell>
          <cell r="BZ1554" t="str">
            <v>LIBRARY_FUNDSQUARE</v>
          </cell>
          <cell r="CH1554" t="str">
            <v/>
          </cell>
          <cell r="CI1554" t="str">
            <v/>
          </cell>
          <cell r="CJ1554" t="str">
            <v/>
          </cell>
          <cell r="CK1554" t="str">
            <v/>
          </cell>
          <cell r="CL1554" t="str">
            <v/>
          </cell>
          <cell r="CM1554" t="str">
            <v/>
          </cell>
          <cell r="CN1554" t="str">
            <v/>
          </cell>
          <cell r="CO1554" t="str">
            <v/>
          </cell>
          <cell r="CQ1554" t="str">
            <v/>
          </cell>
          <cell r="CR1554" t="str">
            <v/>
          </cell>
          <cell r="CS1554" t="str">
            <v/>
          </cell>
          <cell r="CU1554" t="str">
            <v/>
          </cell>
          <cell r="CV1554" t="str">
            <v/>
          </cell>
          <cell r="CZ1554" t="str">
            <v/>
          </cell>
          <cell r="DB1554" t="str">
            <v/>
          </cell>
          <cell r="DC1554" t="str">
            <v/>
          </cell>
          <cell r="DD1554" t="str">
            <v/>
          </cell>
          <cell r="DF1554" t="str">
            <v/>
          </cell>
          <cell r="DG1554" t="str">
            <v/>
          </cell>
          <cell r="DH1554" t="str">
            <v/>
          </cell>
          <cell r="DI1554" t="str">
            <v/>
          </cell>
          <cell r="DL1554" t="str">
            <v/>
          </cell>
          <cell r="DM1554" t="str">
            <v/>
          </cell>
          <cell r="DN1554" t="str">
            <v/>
          </cell>
          <cell r="DP1554" t="str">
            <v/>
          </cell>
          <cell r="DQ1554" t="str">
            <v/>
          </cell>
          <cell r="DR1554" t="str">
            <v/>
          </cell>
          <cell r="DS1554" t="str">
            <v/>
          </cell>
          <cell r="DT1554" t="str">
            <v/>
          </cell>
        </row>
        <row r="1555">
          <cell r="I1555" t="str">
            <v>FR0013450921</v>
          </cell>
          <cell r="J1555" t="str">
            <v>BNP Paribas Perspectives Moyen Terme [RE, C]</v>
          </cell>
          <cell r="L1555" t="str">
            <v/>
          </cell>
          <cell r="M1555" t="str">
            <v/>
          </cell>
          <cell r="N1555" t="str">
            <v/>
          </cell>
          <cell r="O1555">
            <v>3</v>
          </cell>
          <cell r="P1555" t="str">
            <v>Registered or Bearer</v>
          </cell>
          <cell r="Q1555" t="str">
            <v>SHARE_FORM</v>
          </cell>
          <cell r="R1555" t="str">
            <v>EUR</v>
          </cell>
          <cell r="S1555" t="str">
            <v>Y</v>
          </cell>
          <cell r="T1555">
            <v>1</v>
          </cell>
          <cell r="U1555" t="str">
            <v>Launched</v>
          </cell>
          <cell r="V1555" t="str">
            <v>PRODUCT_STATUS</v>
          </cell>
          <cell r="W1555" t="str">
            <v/>
          </cell>
          <cell r="X1555" t="str">
            <v/>
          </cell>
          <cell r="Y1555" t="str">
            <v/>
          </cell>
          <cell r="Z1555">
            <v>621218</v>
          </cell>
          <cell r="AA1555">
            <v>0</v>
          </cell>
          <cell r="AB1555" t="str">
            <v>No Benchmark</v>
          </cell>
          <cell r="AC1555" t="str">
            <v>EUR</v>
          </cell>
          <cell r="AD1555">
            <v>201780</v>
          </cell>
          <cell r="AE1555" t="str">
            <v>BM BNP Paribas Perspectives Moyen Terme [1259] - Perf</v>
          </cell>
          <cell r="AF1555" t="str">
            <v>EUR</v>
          </cell>
          <cell r="AH1555" t="str">
            <v/>
          </cell>
          <cell r="AI1555" t="str">
            <v/>
          </cell>
          <cell r="AJ1555" t="str">
            <v>RE</v>
          </cell>
          <cell r="AK1555" t="str">
            <v>RE</v>
          </cell>
          <cell r="AL1555" t="str">
            <v>SHARE_CATEGORY</v>
          </cell>
          <cell r="AM1555" t="str">
            <v>C</v>
          </cell>
          <cell r="AN1555" t="str">
            <v>Capitalisation</v>
          </cell>
          <cell r="AO1555" t="str">
            <v>SHARE_TYPE</v>
          </cell>
          <cell r="AP1555" t="str">
            <v>Y</v>
          </cell>
          <cell r="AQ1555" t="str">
            <v/>
          </cell>
          <cell r="AR1555" t="str">
            <v/>
          </cell>
          <cell r="AS1555" t="str">
            <v/>
          </cell>
          <cell r="AT1555" t="str">
            <v>N</v>
          </cell>
          <cell r="AV1555">
            <v>20191015</v>
          </cell>
          <cell r="AW1555">
            <v>20191015</v>
          </cell>
          <cell r="BB1555" t="str">
            <v>Y</v>
          </cell>
          <cell r="BC1555" t="str">
            <v>Yes</v>
          </cell>
          <cell r="BD1555" t="str">
            <v>DICI_KIID</v>
          </cell>
          <cell r="BE1555" t="str">
            <v/>
          </cell>
          <cell r="BF1555" t="str">
            <v/>
          </cell>
          <cell r="BG1555" t="str">
            <v/>
          </cell>
          <cell r="BH1555" t="str">
            <v/>
          </cell>
          <cell r="BI1555" t="str">
            <v>Y</v>
          </cell>
          <cell r="BJ1555" t="str">
            <v>0.0001</v>
          </cell>
          <cell r="BK1555" t="str">
            <v>Y</v>
          </cell>
          <cell r="BL1555" t="str">
            <v>0.0001</v>
          </cell>
          <cell r="BM1555">
            <v>36</v>
          </cell>
          <cell r="BN1555" t="str">
            <v>L'investissement dans différentes catégories d'actifs avec généralement un bon équilibre entre actifs risqués et actifs moins risqués justifie la catégorie de risque.</v>
          </cell>
          <cell r="BO1555" t="str">
            <v>RISK_NARRATIVE</v>
          </cell>
          <cell r="BP1555">
            <v>4</v>
          </cell>
          <cell r="BQ1555" t="str">
            <v>Y</v>
          </cell>
          <cell r="BS1555" t="str">
            <v/>
          </cell>
          <cell r="BT1555" t="str">
            <v/>
          </cell>
          <cell r="BU1555" t="str">
            <v/>
          </cell>
          <cell r="BV1555" t="str">
            <v/>
          </cell>
          <cell r="BW1555" t="str">
            <v/>
          </cell>
          <cell r="BX1555" t="str">
            <v>BNP IP-FR</v>
          </cell>
          <cell r="BY1555" t="str">
            <v>BNP IP-FR</v>
          </cell>
          <cell r="BZ1555" t="str">
            <v>LIBRARY_FUNDSQUARE</v>
          </cell>
          <cell r="CA1555">
            <v>6.69</v>
          </cell>
          <cell r="CB1555">
            <v>3</v>
          </cell>
          <cell r="CC1555">
            <v>20230415</v>
          </cell>
          <cell r="CD1555">
            <v>7.57</v>
          </cell>
          <cell r="CE1555">
            <v>3</v>
          </cell>
          <cell r="CF1555">
            <v>1</v>
          </cell>
          <cell r="CH1555" t="str">
            <v/>
          </cell>
          <cell r="CI1555" t="str">
            <v/>
          </cell>
          <cell r="CJ1555" t="str">
            <v/>
          </cell>
          <cell r="CK1555" t="str">
            <v/>
          </cell>
          <cell r="CL1555" t="str">
            <v/>
          </cell>
          <cell r="CM1555" t="str">
            <v>No Benchmark</v>
          </cell>
          <cell r="CN1555" t="str">
            <v>-4.18% Cash Index Euro Short Term Rate (EUR) RI 365 Days + 16.34% Bloomberg Euro Aggregate Treasury (EUR) RI + 5.49% Bloomberg Euro Inflation Linked Eurozone All CPI (EUR) RI + 8.17% Bloomberg Euro Aggregate Corporate (EUR) RI + 2.25% Bloomberg US Aggregate Corporate (Hedged in EUR) RI + 5.77% ICE BofAML Euro Currency Non-Financial High Yield BB-B Constrained (EUR) RI + 6.76% JPM EMBI Global (hedged in EUR) RI + 17.99% MSCI Europe (Hedged in EUR) NR + 7.26% MSCI EMU Micro cap (EUR) NR + 20.83% MSCI USA (Hedged in EUR) NR + 6.31% MSCI Japan (Hedged in EUR) NR + 7.01% MSCI Emerging Markets (EUR) NR</v>
          </cell>
          <cell r="CO1555" t="str">
            <v/>
          </cell>
          <cell r="CQ1555" t="str">
            <v/>
          </cell>
          <cell r="CR1555" t="str">
            <v/>
          </cell>
          <cell r="CS1555" t="str">
            <v/>
          </cell>
          <cell r="CT1555">
            <v>2</v>
          </cell>
          <cell r="CU1555" t="str">
            <v>CAT 2 (Total Return)</v>
          </cell>
          <cell r="CV1555" t="str">
            <v>PRIIPS_CATEGORY</v>
          </cell>
          <cell r="CW1555">
            <v>7.45</v>
          </cell>
          <cell r="CX1555">
            <v>7.57</v>
          </cell>
          <cell r="CZ1555" t="str">
            <v>En raison de conditions de marché inhabituelles, d'autres risques peuvent être générés, tels que: Risque(s) Crédit et Dérivés</v>
          </cell>
          <cell r="DA1555">
            <v>203978</v>
          </cell>
          <cell r="DB1555" t="str">
            <v>BM ESG BNP Paribas Perspectives Moyen Terme [1259]</v>
          </cell>
          <cell r="DC1555" t="str">
            <v>EUR</v>
          </cell>
          <cell r="DD1555" t="str">
            <v>7.28% MSCI Japan (Hedged in EUR) NR + 4.51% JPM EMBI Global (hedged in EUR) RI + 8.17% Bloomberg Barclays Euro Aggregate Corporate (EUR) RI + 16.34% Bloomberg Barclays Euro Aggregate Treasury (EUR) RI + 2.25% JPM GBI-EM Global Diversified (EUR) RI + 5.77% ICE BofAML Euro Currency Non-Financial High Yield BB-B Constrained (EUR) RI + 2.43% MSCI China 10/40 (USD) NR + 2.25% Bloomberg Barclays US Aggregate Corporate (Hedged in EUR) RI + 5.49% Bloomberg Barclays Euro Inflation Linked Eurozone All CPI (EUR) RI + 5.12% MSCI Emerging Markets (EUR) NR + 15.45% MSCI Europe (Hedged in EUR) NR + 10.27% MSCI EMU Micro cap (EUR) NR + 14.67% MSCI USA (hedged in EUR) NR</v>
          </cell>
          <cell r="DF1555" t="str">
            <v/>
          </cell>
          <cell r="DG1555" t="str">
            <v/>
          </cell>
          <cell r="DH1555" t="str">
            <v/>
          </cell>
          <cell r="DI1555" t="str">
            <v>N</v>
          </cell>
          <cell r="DL1555" t="str">
            <v/>
          </cell>
          <cell r="DM1555" t="str">
            <v/>
          </cell>
          <cell r="DN1555" t="str">
            <v/>
          </cell>
          <cell r="DP1555" t="str">
            <v/>
          </cell>
          <cell r="DQ1555" t="str">
            <v/>
          </cell>
          <cell r="DR1555" t="str">
            <v/>
          </cell>
          <cell r="DS1555" t="str">
            <v/>
          </cell>
          <cell r="DT1555" t="str">
            <v/>
          </cell>
        </row>
        <row r="1556">
          <cell r="I1556" t="str">
            <v>FR0010021576</v>
          </cell>
          <cell r="J1556" t="str">
            <v>BNP Paribas Perspectives Moyen Terme [Classic, D]</v>
          </cell>
          <cell r="K1556">
            <v>631</v>
          </cell>
          <cell r="L1556" t="str">
            <v>All</v>
          </cell>
          <cell r="M1556" t="str">
            <v>INVEST_LEGAL_TYPE</v>
          </cell>
          <cell r="N1556" t="str">
            <v/>
          </cell>
          <cell r="O1556">
            <v>3</v>
          </cell>
          <cell r="P1556" t="str">
            <v>Registered or Bearer</v>
          </cell>
          <cell r="Q1556" t="str">
            <v>SHARE_FORM</v>
          </cell>
          <cell r="R1556" t="str">
            <v>EUR</v>
          </cell>
          <cell r="S1556" t="str">
            <v>N</v>
          </cell>
          <cell r="T1556">
            <v>1</v>
          </cell>
          <cell r="U1556" t="str">
            <v>Launched</v>
          </cell>
          <cell r="V1556" t="str">
            <v>PRODUCT_STATUS</v>
          </cell>
          <cell r="W1556" t="str">
            <v/>
          </cell>
          <cell r="X1556" t="str">
            <v/>
          </cell>
          <cell r="Y1556" t="str">
            <v/>
          </cell>
          <cell r="Z1556">
            <v>621218</v>
          </cell>
          <cell r="AA1556">
            <v>0</v>
          </cell>
          <cell r="AB1556" t="str">
            <v>No Benchmark</v>
          </cell>
          <cell r="AC1556" t="str">
            <v>EUR</v>
          </cell>
          <cell r="AD1556">
            <v>201780</v>
          </cell>
          <cell r="AE1556" t="str">
            <v>BM BNP Paribas Perspectives Moyen Terme [1259] - Perf</v>
          </cell>
          <cell r="AF1556" t="str">
            <v>EUR</v>
          </cell>
          <cell r="AH1556" t="str">
            <v/>
          </cell>
          <cell r="AI1556" t="str">
            <v/>
          </cell>
          <cell r="AJ1556" t="str">
            <v>CLAS</v>
          </cell>
          <cell r="AK1556" t="str">
            <v>Classic</v>
          </cell>
          <cell r="AL1556" t="str">
            <v>SHARE_CATEGORY</v>
          </cell>
          <cell r="AM1556" t="str">
            <v>D</v>
          </cell>
          <cell r="AN1556" t="str">
            <v>Distribution</v>
          </cell>
          <cell r="AO1556" t="str">
            <v>SHARE_TYPE</v>
          </cell>
          <cell r="AP1556" t="str">
            <v>Y</v>
          </cell>
          <cell r="AQ1556" t="str">
            <v>Y</v>
          </cell>
          <cell r="AR1556" t="str">
            <v>Annually</v>
          </cell>
          <cell r="AS1556" t="str">
            <v>DIVIDEND_FREQUENCY</v>
          </cell>
          <cell r="AT1556" t="str">
            <v>N</v>
          </cell>
          <cell r="AV1556">
            <v>19871023</v>
          </cell>
          <cell r="AW1556">
            <v>19871023</v>
          </cell>
          <cell r="BB1556" t="str">
            <v>Y</v>
          </cell>
          <cell r="BC1556" t="str">
            <v>Yes</v>
          </cell>
          <cell r="BD1556" t="str">
            <v>DICI_KIID</v>
          </cell>
          <cell r="BE1556" t="str">
            <v/>
          </cell>
          <cell r="BF1556" t="str">
            <v/>
          </cell>
          <cell r="BG1556" t="str">
            <v/>
          </cell>
          <cell r="BH1556" t="str">
            <v/>
          </cell>
          <cell r="BI1556" t="str">
            <v>Y</v>
          </cell>
          <cell r="BJ1556" t="str">
            <v>0.0001</v>
          </cell>
          <cell r="BK1556" t="str">
            <v>Y</v>
          </cell>
          <cell r="BL1556" t="str">
            <v>0.0001</v>
          </cell>
          <cell r="BM1556">
            <v>36</v>
          </cell>
          <cell r="BN1556" t="str">
            <v>L'investissement dans différentes catégories d'actifs avec généralement un bon équilibre entre actifs risqués et actifs moins risqués justifie la catégorie de risque.</v>
          </cell>
          <cell r="BO1556" t="str">
            <v>RISK_NARRATIVE</v>
          </cell>
          <cell r="BP1556">
            <v>4</v>
          </cell>
          <cell r="BQ1556" t="str">
            <v>Y</v>
          </cell>
          <cell r="BR1556">
            <v>3</v>
          </cell>
          <cell r="BS1556" t="str">
            <v>***</v>
          </cell>
          <cell r="BT1556" t="str">
            <v>NOTATION_MORNINGSTAR_RATING</v>
          </cell>
          <cell r="BU1556" t="str">
            <v>Y</v>
          </cell>
          <cell r="BV1556" t="str">
            <v/>
          </cell>
          <cell r="BW1556" t="str">
            <v/>
          </cell>
          <cell r="BX1556" t="str">
            <v>BNP IP-FR</v>
          </cell>
          <cell r="BY1556" t="str">
            <v>BNP IP-FR</v>
          </cell>
          <cell r="BZ1556" t="str">
            <v>LIBRARY_FUNDSQUARE</v>
          </cell>
          <cell r="CA1556">
            <v>6.69</v>
          </cell>
          <cell r="CB1556">
            <v>3</v>
          </cell>
          <cell r="CC1556">
            <v>20230415</v>
          </cell>
          <cell r="CD1556">
            <v>7.57</v>
          </cell>
          <cell r="CE1556">
            <v>3</v>
          </cell>
          <cell r="CF1556">
            <v>1</v>
          </cell>
          <cell r="CH1556" t="str">
            <v>N</v>
          </cell>
          <cell r="CI1556" t="str">
            <v/>
          </cell>
          <cell r="CJ1556" t="str">
            <v/>
          </cell>
          <cell r="CK1556" t="str">
            <v/>
          </cell>
          <cell r="CL1556" t="str">
            <v/>
          </cell>
          <cell r="CM1556" t="str">
            <v>No Benchmark</v>
          </cell>
          <cell r="CN1556" t="str">
            <v>-4.18% Cash Index Euro Short Term Rate (EUR) RI 365 Days + 16.34% Bloomberg Euro Aggregate Treasury (EUR) RI + 5.49% Bloomberg Euro Inflation Linked Eurozone All CPI (EUR) RI + 8.17% Bloomberg Euro Aggregate Corporate (EUR) RI + 2.25% Bloomberg US Aggregate Corporate (Hedged in EUR) RI + 5.77% ICE BofAML Euro Currency Non-Financial High Yield BB-B Constrained (EUR) RI + 6.76% JPM EMBI Global (hedged in EUR) RI + 17.99% MSCI Europe (Hedged in EUR) NR + 7.26% MSCI EMU Micro cap (EUR) NR + 20.83% MSCI USA (Hedged in EUR) NR + 6.31% MSCI Japan (Hedged in EUR) NR + 7.01% MSCI Emerging Markets (EUR) NR</v>
          </cell>
          <cell r="CO1556" t="str">
            <v/>
          </cell>
          <cell r="CQ1556" t="str">
            <v/>
          </cell>
          <cell r="CR1556" t="str">
            <v/>
          </cell>
          <cell r="CS1556" t="str">
            <v/>
          </cell>
          <cell r="CT1556">
            <v>2</v>
          </cell>
          <cell r="CU1556" t="str">
            <v>CAT 2 (Total Return)</v>
          </cell>
          <cell r="CV1556" t="str">
            <v>PRIIPS_CATEGORY</v>
          </cell>
          <cell r="CW1556">
            <v>7.45</v>
          </cell>
          <cell r="CX1556">
            <v>7.57</v>
          </cell>
          <cell r="CZ1556" t="str">
            <v>En raison de conditions de marché inhabituelles, d'autres risques peuvent être générés, tels que: Risque(s) Crédit et Dérivés</v>
          </cell>
          <cell r="DA1556">
            <v>203978</v>
          </cell>
          <cell r="DB1556" t="str">
            <v>BM ESG BNP Paribas Perspectives Moyen Terme [1259]</v>
          </cell>
          <cell r="DC1556" t="str">
            <v>EUR</v>
          </cell>
          <cell r="DD1556" t="str">
            <v>7.28% MSCI Japan (Hedged in EUR) NR + 4.51% JPM EMBI Global (hedged in EUR) RI + 8.17% Bloomberg Barclays Euro Aggregate Corporate (EUR) RI + 16.34% Bloomberg Barclays Euro Aggregate Treasury (EUR) RI + 2.25% JPM GBI-EM Global Diversified (EUR) RI + 5.77% ICE BofAML Euro Currency Non-Financial High Yield BB-B Constrained (EUR) RI + 2.43% MSCI China 10/40 (USD) NR + 2.25% Bloomberg Barclays US Aggregate Corporate (Hedged in EUR) RI + 5.49% Bloomberg Barclays Euro Inflation Linked Eurozone All CPI (EUR) RI + 5.12% MSCI Emerging Markets (EUR) NR + 15.45% MSCI Europe (Hedged in EUR) NR + 10.27% MSCI EMU Micro cap (EUR) NR + 14.67% MSCI USA (hedged in EUR) NR</v>
          </cell>
          <cell r="DF1556" t="str">
            <v/>
          </cell>
          <cell r="DG1556" t="str">
            <v/>
          </cell>
          <cell r="DH1556" t="str">
            <v/>
          </cell>
          <cell r="DI1556" t="str">
            <v>Y</v>
          </cell>
          <cell r="DJ1556">
            <v>19871023</v>
          </cell>
          <cell r="DL1556" t="str">
            <v/>
          </cell>
          <cell r="DM1556" t="str">
            <v/>
          </cell>
          <cell r="DN1556" t="str">
            <v/>
          </cell>
          <cell r="DP1556" t="str">
            <v/>
          </cell>
          <cell r="DQ1556" t="str">
            <v/>
          </cell>
          <cell r="DR1556" t="str">
            <v/>
          </cell>
          <cell r="DS1556" t="str">
            <v/>
          </cell>
          <cell r="DT1556" t="str">
            <v/>
          </cell>
        </row>
        <row r="1557">
          <cell r="I1557" t="str">
            <v>FR0010146878</v>
          </cell>
          <cell r="J1557" t="str">
            <v>BNP Paribas Perspectives Moyen Terme [I, C]</v>
          </cell>
          <cell r="L1557" t="str">
            <v/>
          </cell>
          <cell r="M1557" t="str">
            <v/>
          </cell>
          <cell r="N1557" t="str">
            <v/>
          </cell>
          <cell r="O1557">
            <v>3</v>
          </cell>
          <cell r="P1557" t="str">
            <v>Registered or Bearer</v>
          </cell>
          <cell r="Q1557" t="str">
            <v>SHARE_FORM</v>
          </cell>
          <cell r="R1557" t="str">
            <v>EUR</v>
          </cell>
          <cell r="S1557" t="str">
            <v>N</v>
          </cell>
          <cell r="T1557">
            <v>1</v>
          </cell>
          <cell r="U1557" t="str">
            <v>Launched</v>
          </cell>
          <cell r="V1557" t="str">
            <v>PRODUCT_STATUS</v>
          </cell>
          <cell r="W1557" t="str">
            <v/>
          </cell>
          <cell r="X1557" t="str">
            <v/>
          </cell>
          <cell r="Y1557" t="str">
            <v/>
          </cell>
          <cell r="Z1557">
            <v>621218</v>
          </cell>
          <cell r="AA1557">
            <v>0</v>
          </cell>
          <cell r="AB1557" t="str">
            <v>No Benchmark</v>
          </cell>
          <cell r="AC1557" t="str">
            <v>EUR</v>
          </cell>
          <cell r="AD1557">
            <v>201780</v>
          </cell>
          <cell r="AE1557" t="str">
            <v>BM BNP Paribas Perspectives Moyen Terme [1259] - Perf</v>
          </cell>
          <cell r="AF1557" t="str">
            <v>EUR</v>
          </cell>
          <cell r="AH1557" t="str">
            <v/>
          </cell>
          <cell r="AI1557" t="str">
            <v/>
          </cell>
          <cell r="AJ1557" t="str">
            <v>CASH</v>
          </cell>
          <cell r="AK1557" t="str">
            <v>I</v>
          </cell>
          <cell r="AL1557" t="str">
            <v>SHARE_CATEGORY</v>
          </cell>
          <cell r="AM1557" t="str">
            <v>C</v>
          </cell>
          <cell r="AN1557" t="str">
            <v>Capitalisation</v>
          </cell>
          <cell r="AO1557" t="str">
            <v>SHARE_TYPE</v>
          </cell>
          <cell r="AP1557" t="str">
            <v>Y</v>
          </cell>
          <cell r="AQ1557" t="str">
            <v/>
          </cell>
          <cell r="AR1557" t="str">
            <v/>
          </cell>
          <cell r="AS1557" t="str">
            <v/>
          </cell>
          <cell r="AT1557" t="str">
            <v>N</v>
          </cell>
          <cell r="AV1557">
            <v>20050121</v>
          </cell>
          <cell r="AW1557">
            <v>20050121</v>
          </cell>
          <cell r="BB1557" t="str">
            <v>Y</v>
          </cell>
          <cell r="BC1557" t="str">
            <v>Yes</v>
          </cell>
          <cell r="BD1557" t="str">
            <v>DICI_KIID</v>
          </cell>
          <cell r="BE1557" t="str">
            <v/>
          </cell>
          <cell r="BF1557" t="str">
            <v/>
          </cell>
          <cell r="BG1557" t="str">
            <v/>
          </cell>
          <cell r="BH1557" t="str">
            <v/>
          </cell>
          <cell r="BI1557" t="str">
            <v>Y</v>
          </cell>
          <cell r="BJ1557" t="str">
            <v>0.0001</v>
          </cell>
          <cell r="BK1557" t="str">
            <v>Y</v>
          </cell>
          <cell r="BL1557" t="str">
            <v>0.0001</v>
          </cell>
          <cell r="BM1557">
            <v>36</v>
          </cell>
          <cell r="BN1557" t="str">
            <v>L'investissement dans différentes catégories d'actifs avec généralement un bon équilibre entre actifs risqués et actifs moins risqués justifie la catégorie de risque.</v>
          </cell>
          <cell r="BO1557" t="str">
            <v>RISK_NARRATIVE</v>
          </cell>
          <cell r="BP1557">
            <v>4</v>
          </cell>
          <cell r="BQ1557" t="str">
            <v>Y</v>
          </cell>
          <cell r="BR1557">
            <v>3</v>
          </cell>
          <cell r="BS1557" t="str">
            <v>***</v>
          </cell>
          <cell r="BT1557" t="str">
            <v>NOTATION_MORNINGSTAR_RATING</v>
          </cell>
          <cell r="BU1557" t="str">
            <v>Y</v>
          </cell>
          <cell r="BV1557" t="str">
            <v/>
          </cell>
          <cell r="BW1557" t="str">
            <v/>
          </cell>
          <cell r="BX1557" t="str">
            <v>BNP IP-FR</v>
          </cell>
          <cell r="BY1557" t="str">
            <v>BNP IP-FR</v>
          </cell>
          <cell r="BZ1557" t="str">
            <v>LIBRARY_FUNDSQUARE</v>
          </cell>
          <cell r="CA1557">
            <v>6.69</v>
          </cell>
          <cell r="CB1557">
            <v>3</v>
          </cell>
          <cell r="CC1557">
            <v>20230415</v>
          </cell>
          <cell r="CD1557">
            <v>7.57</v>
          </cell>
          <cell r="CE1557">
            <v>3</v>
          </cell>
          <cell r="CF1557">
            <v>1</v>
          </cell>
          <cell r="CH1557" t="str">
            <v>N</v>
          </cell>
          <cell r="CI1557" t="str">
            <v/>
          </cell>
          <cell r="CJ1557" t="str">
            <v/>
          </cell>
          <cell r="CK1557" t="str">
            <v/>
          </cell>
          <cell r="CL1557" t="str">
            <v/>
          </cell>
          <cell r="CM1557" t="str">
            <v>No Benchmark</v>
          </cell>
          <cell r="CN1557" t="str">
            <v>-4.18% Cash Index Euro Short Term Rate (EUR) RI 365 Days + 16.34% Bloomberg Euro Aggregate Treasury (EUR) RI + 5.49% Bloomberg Euro Inflation Linked Eurozone All CPI (EUR) RI + 8.17% Bloomberg Euro Aggregate Corporate (EUR) RI + 2.25% Bloomberg US Aggregate Corporate (Hedged in EUR) RI + 5.77% ICE BofAML Euro Currency Non-Financial High Yield BB-B Constrained (EUR) RI + 6.76% JPM EMBI Global (hedged in EUR) RI + 17.99% MSCI Europe (Hedged in EUR) NR + 7.26% MSCI EMU Micro cap (EUR) NR + 20.83% MSCI USA (Hedged in EUR) NR + 6.31% MSCI Japan (Hedged in EUR) NR + 7.01% MSCI Emerging Markets (EUR) NR</v>
          </cell>
          <cell r="CO1557" t="str">
            <v/>
          </cell>
          <cell r="CQ1557" t="str">
            <v/>
          </cell>
          <cell r="CR1557" t="str">
            <v/>
          </cell>
          <cell r="CS1557" t="str">
            <v/>
          </cell>
          <cell r="CT1557">
            <v>2</v>
          </cell>
          <cell r="CU1557" t="str">
            <v>CAT 2 (Total Return)</v>
          </cell>
          <cell r="CV1557" t="str">
            <v>PRIIPS_CATEGORY</v>
          </cell>
          <cell r="CW1557">
            <v>7.45</v>
          </cell>
          <cell r="CX1557">
            <v>7.57</v>
          </cell>
          <cell r="CZ1557" t="str">
            <v>En raison de conditions de marché inhabituelles, d'autres risques peuvent être générés, tels que: Risque(s) Crédit et Dérivés</v>
          </cell>
          <cell r="DA1557">
            <v>203978</v>
          </cell>
          <cell r="DB1557" t="str">
            <v>BM ESG BNP Paribas Perspectives Moyen Terme [1259]</v>
          </cell>
          <cell r="DC1557" t="str">
            <v>EUR</v>
          </cell>
          <cell r="DD1557" t="str">
            <v>7.28% MSCI Japan (Hedged in EUR) NR + 4.51% JPM EMBI Global (hedged in EUR) RI + 8.17% Bloomberg Barclays Euro Aggregate Corporate (EUR) RI + 16.34% Bloomberg Barclays Euro Aggregate Treasury (EUR) RI + 2.25% JPM GBI-EM Global Diversified (EUR) RI + 5.77% ICE BofAML Euro Currency Non-Financial High Yield BB-B Constrained (EUR) RI + 2.43% MSCI China 10/40 (USD) NR + 2.25% Bloomberg Barclays US Aggregate Corporate (Hedged in EUR) RI + 5.49% Bloomberg Barclays Euro Inflation Linked Eurozone All CPI (EUR) RI + 5.12% MSCI Emerging Markets (EUR) NR + 15.45% MSCI Europe (Hedged in EUR) NR + 10.27% MSCI EMU Micro cap (EUR) NR + 14.67% MSCI USA (hedged in EUR) NR</v>
          </cell>
          <cell r="DF1557" t="str">
            <v/>
          </cell>
          <cell r="DG1557" t="str">
            <v/>
          </cell>
          <cell r="DH1557" t="str">
            <v/>
          </cell>
          <cell r="DI1557" t="str">
            <v>N</v>
          </cell>
          <cell r="DL1557" t="str">
            <v/>
          </cell>
          <cell r="DM1557" t="str">
            <v/>
          </cell>
          <cell r="DN1557" t="str">
            <v/>
          </cell>
          <cell r="DP1557" t="str">
            <v/>
          </cell>
          <cell r="DQ1557" t="str">
            <v/>
          </cell>
          <cell r="DR1557" t="str">
            <v/>
          </cell>
          <cell r="DS1557" t="str">
            <v/>
          </cell>
          <cell r="DT1557" t="str">
            <v/>
          </cell>
        </row>
        <row r="1558">
          <cell r="I1558" t="str">
            <v>FR0013505427</v>
          </cell>
          <cell r="J1558" t="str">
            <v>BNP Paribas Perspectives Moyen Terme [X, C]</v>
          </cell>
          <cell r="L1558" t="str">
            <v/>
          </cell>
          <cell r="M1558" t="str">
            <v/>
          </cell>
          <cell r="N1558" t="str">
            <v/>
          </cell>
          <cell r="O1558">
            <v>3</v>
          </cell>
          <cell r="P1558" t="str">
            <v>Registered or Bearer</v>
          </cell>
          <cell r="Q1558" t="str">
            <v>SHARE_FORM</v>
          </cell>
          <cell r="R1558" t="str">
            <v>EUR</v>
          </cell>
          <cell r="S1558" t="str">
            <v>Y</v>
          </cell>
          <cell r="T1558">
            <v>1</v>
          </cell>
          <cell r="U1558" t="str">
            <v>Launched</v>
          </cell>
          <cell r="V1558" t="str">
            <v>PRODUCT_STATUS</v>
          </cell>
          <cell r="W1558" t="str">
            <v/>
          </cell>
          <cell r="X1558" t="str">
            <v/>
          </cell>
          <cell r="Y1558" t="str">
            <v/>
          </cell>
          <cell r="Z1558">
            <v>621218</v>
          </cell>
          <cell r="AA1558">
            <v>0</v>
          </cell>
          <cell r="AB1558" t="str">
            <v>No Benchmark</v>
          </cell>
          <cell r="AC1558" t="str">
            <v>EUR</v>
          </cell>
          <cell r="AD1558">
            <v>201780</v>
          </cell>
          <cell r="AE1558" t="str">
            <v>BM BNP Paribas Perspectives Moyen Terme [1259] - Perf</v>
          </cell>
          <cell r="AF1558" t="str">
            <v>EUR</v>
          </cell>
          <cell r="AH1558" t="str">
            <v/>
          </cell>
          <cell r="AI1558" t="str">
            <v/>
          </cell>
          <cell r="AJ1558" t="str">
            <v>X</v>
          </cell>
          <cell r="AK1558" t="str">
            <v>X</v>
          </cell>
          <cell r="AL1558" t="str">
            <v>SHARE_CATEGORY</v>
          </cell>
          <cell r="AM1558" t="str">
            <v>C</v>
          </cell>
          <cell r="AN1558" t="str">
            <v>Capitalisation</v>
          </cell>
          <cell r="AO1558" t="str">
            <v>SHARE_TYPE</v>
          </cell>
          <cell r="AP1558" t="str">
            <v>Y</v>
          </cell>
          <cell r="AQ1558" t="str">
            <v/>
          </cell>
          <cell r="AR1558" t="str">
            <v/>
          </cell>
          <cell r="AS1558" t="str">
            <v/>
          </cell>
          <cell r="AT1558" t="str">
            <v>N</v>
          </cell>
          <cell r="AV1558">
            <v>20200410</v>
          </cell>
          <cell r="AW1558">
            <v>20200410</v>
          </cell>
          <cell r="BA1558">
            <v>20200925</v>
          </cell>
          <cell r="BB1558" t="str">
            <v>Y</v>
          </cell>
          <cell r="BC1558" t="str">
            <v>Yes</v>
          </cell>
          <cell r="BD1558" t="str">
            <v>DICI_KIID</v>
          </cell>
          <cell r="BE1558" t="str">
            <v/>
          </cell>
          <cell r="BF1558" t="str">
            <v/>
          </cell>
          <cell r="BG1558" t="str">
            <v/>
          </cell>
          <cell r="BH1558" t="str">
            <v/>
          </cell>
          <cell r="BI1558" t="str">
            <v>Y</v>
          </cell>
          <cell r="BJ1558" t="str">
            <v>0.0001</v>
          </cell>
          <cell r="BK1558" t="str">
            <v>Y</v>
          </cell>
          <cell r="BL1558" t="str">
            <v>0.0001</v>
          </cell>
          <cell r="BM1558">
            <v>36</v>
          </cell>
          <cell r="BN1558" t="str">
            <v>L'investissement dans différentes catégories d'actifs avec généralement un bon équilibre entre actifs risqués et actifs moins risqués justifie la catégorie de risque.</v>
          </cell>
          <cell r="BO1558" t="str">
            <v>RISK_NARRATIVE</v>
          </cell>
          <cell r="BP1558">
            <v>4</v>
          </cell>
          <cell r="BQ1558" t="str">
            <v>Y</v>
          </cell>
          <cell r="BS1558" t="str">
            <v/>
          </cell>
          <cell r="BT1558" t="str">
            <v/>
          </cell>
          <cell r="BU1558" t="str">
            <v>N</v>
          </cell>
          <cell r="BV1558" t="str">
            <v/>
          </cell>
          <cell r="BW1558" t="str">
            <v/>
          </cell>
          <cell r="BX1558" t="str">
            <v>BNP IP-FR</v>
          </cell>
          <cell r="BY1558" t="str">
            <v>BNP IP-FR</v>
          </cell>
          <cell r="BZ1558" t="str">
            <v>LIBRARY_FUNDSQUARE</v>
          </cell>
          <cell r="CA1558">
            <v>6.69</v>
          </cell>
          <cell r="CB1558">
            <v>3</v>
          </cell>
          <cell r="CC1558">
            <v>20230415</v>
          </cell>
          <cell r="CD1558">
            <v>7.57</v>
          </cell>
          <cell r="CE1558">
            <v>3</v>
          </cell>
          <cell r="CF1558">
            <v>1</v>
          </cell>
          <cell r="CH1558" t="str">
            <v/>
          </cell>
          <cell r="CI1558" t="str">
            <v/>
          </cell>
          <cell r="CJ1558" t="str">
            <v/>
          </cell>
          <cell r="CK1558" t="str">
            <v/>
          </cell>
          <cell r="CL1558" t="str">
            <v/>
          </cell>
          <cell r="CM1558" t="str">
            <v>No Benchmark</v>
          </cell>
          <cell r="CN1558" t="str">
            <v>-4.18% Cash Index Euro Short Term Rate (EUR) RI 365 Days + 16.34% Bloomberg Euro Aggregate Treasury (EUR) RI + 5.49% Bloomberg Euro Inflation Linked Eurozone All CPI (EUR) RI + 8.17% Bloomberg Euro Aggregate Corporate (EUR) RI + 2.25% Bloomberg US Aggregate Corporate (Hedged in EUR) RI + 5.77% ICE BofAML Euro Currency Non-Financial High Yield BB-B Constrained (EUR) RI + 6.76% JPM EMBI Global (hedged in EUR) RI + 17.99% MSCI Europe (Hedged in EUR) NR + 7.26% MSCI EMU Micro cap (EUR) NR + 20.83% MSCI USA (Hedged in EUR) NR + 6.31% MSCI Japan (Hedged in EUR) NR + 7.01% MSCI Emerging Markets (EUR) NR</v>
          </cell>
          <cell r="CO1558" t="str">
            <v/>
          </cell>
          <cell r="CQ1558" t="str">
            <v/>
          </cell>
          <cell r="CR1558" t="str">
            <v/>
          </cell>
          <cell r="CS1558" t="str">
            <v/>
          </cell>
          <cell r="CT1558">
            <v>2</v>
          </cell>
          <cell r="CU1558" t="str">
            <v>CAT 2 (Total Return)</v>
          </cell>
          <cell r="CV1558" t="str">
            <v>PRIIPS_CATEGORY</v>
          </cell>
          <cell r="CW1558">
            <v>7.45</v>
          </cell>
          <cell r="CX1558">
            <v>7.57</v>
          </cell>
          <cell r="CZ1558" t="str">
            <v>En raison de conditions de marché inhabituelles, d'autres risques peuvent être générés, tels que: Risque(s) Crédit et Dérivés</v>
          </cell>
          <cell r="DA1558">
            <v>203978</v>
          </cell>
          <cell r="DB1558" t="str">
            <v>BM ESG BNP Paribas Perspectives Moyen Terme [1259]</v>
          </cell>
          <cell r="DC1558" t="str">
            <v>EUR</v>
          </cell>
          <cell r="DD1558" t="str">
            <v>7.28% MSCI Japan (Hedged in EUR) NR + 4.51% JPM EMBI Global (hedged in EUR) RI + 8.17% Bloomberg Barclays Euro Aggregate Corporate (EUR) RI + 16.34% Bloomberg Barclays Euro Aggregate Treasury (EUR) RI + 2.25% JPM GBI-EM Global Diversified (EUR) RI + 5.77% ICE BofAML Euro Currency Non-Financial High Yield BB-B Constrained (EUR) RI + 2.43% MSCI China 10/40 (USD) NR + 2.25% Bloomberg Barclays US Aggregate Corporate (Hedged in EUR) RI + 5.49% Bloomberg Barclays Euro Inflation Linked Eurozone All CPI (EUR) RI + 5.12% MSCI Emerging Markets (EUR) NR + 15.45% MSCI Europe (Hedged in EUR) NR + 10.27% MSCI EMU Micro cap (EUR) NR + 14.67% MSCI USA (hedged in EUR) NR</v>
          </cell>
          <cell r="DF1558" t="str">
            <v/>
          </cell>
          <cell r="DG1558" t="str">
            <v/>
          </cell>
          <cell r="DH1558" t="str">
            <v/>
          </cell>
          <cell r="DI1558" t="str">
            <v>N</v>
          </cell>
          <cell r="DL1558" t="str">
            <v/>
          </cell>
          <cell r="DM1558" t="str">
            <v/>
          </cell>
          <cell r="DN1558" t="str">
            <v/>
          </cell>
          <cell r="DP1558" t="str">
            <v/>
          </cell>
          <cell r="DQ1558" t="str">
            <v/>
          </cell>
          <cell r="DR1558" t="str">
            <v/>
          </cell>
          <cell r="DS1558" t="str">
            <v/>
          </cell>
          <cell r="DT1558" t="str">
            <v/>
          </cell>
        </row>
        <row r="1559">
          <cell r="I1559" t="str">
            <v>FR0010146852</v>
          </cell>
          <cell r="J1559" t="str">
            <v>BNP Paribas Perspectives Moyen Terme [Classic, C]</v>
          </cell>
          <cell r="K1559">
            <v>631</v>
          </cell>
          <cell r="L1559" t="str">
            <v>All</v>
          </cell>
          <cell r="M1559" t="str">
            <v>INVEST_LEGAL_TYPE</v>
          </cell>
          <cell r="N1559" t="str">
            <v/>
          </cell>
          <cell r="O1559">
            <v>3</v>
          </cell>
          <cell r="P1559" t="str">
            <v>Registered or Bearer</v>
          </cell>
          <cell r="Q1559" t="str">
            <v>SHARE_FORM</v>
          </cell>
          <cell r="R1559" t="str">
            <v>EUR</v>
          </cell>
          <cell r="S1559" t="str">
            <v>Y</v>
          </cell>
          <cell r="T1559">
            <v>1</v>
          </cell>
          <cell r="U1559" t="str">
            <v>Launched</v>
          </cell>
          <cell r="V1559" t="str">
            <v>PRODUCT_STATUS</v>
          </cell>
          <cell r="W1559" t="str">
            <v/>
          </cell>
          <cell r="X1559" t="str">
            <v/>
          </cell>
          <cell r="Y1559" t="str">
            <v/>
          </cell>
          <cell r="Z1559">
            <v>621218</v>
          </cell>
          <cell r="AA1559">
            <v>0</v>
          </cell>
          <cell r="AB1559" t="str">
            <v>No Benchmark</v>
          </cell>
          <cell r="AC1559" t="str">
            <v>EUR</v>
          </cell>
          <cell r="AD1559">
            <v>201780</v>
          </cell>
          <cell r="AE1559" t="str">
            <v>BM BNP Paribas Perspectives Moyen Terme [1259] - Perf</v>
          </cell>
          <cell r="AF1559" t="str">
            <v>EUR</v>
          </cell>
          <cell r="AH1559" t="str">
            <v/>
          </cell>
          <cell r="AI1559" t="str">
            <v/>
          </cell>
          <cell r="AJ1559" t="str">
            <v>CLAS</v>
          </cell>
          <cell r="AK1559" t="str">
            <v>Classic</v>
          </cell>
          <cell r="AL1559" t="str">
            <v>SHARE_CATEGORY</v>
          </cell>
          <cell r="AM1559" t="str">
            <v>C</v>
          </cell>
          <cell r="AN1559" t="str">
            <v>Capitalisation</v>
          </cell>
          <cell r="AO1559" t="str">
            <v>SHARE_TYPE</v>
          </cell>
          <cell r="AP1559" t="str">
            <v>Y</v>
          </cell>
          <cell r="AQ1559" t="str">
            <v/>
          </cell>
          <cell r="AR1559" t="str">
            <v/>
          </cell>
          <cell r="AS1559" t="str">
            <v/>
          </cell>
          <cell r="AT1559" t="str">
            <v>N</v>
          </cell>
          <cell r="AV1559">
            <v>20050121</v>
          </cell>
          <cell r="AW1559">
            <v>20050121</v>
          </cell>
          <cell r="BB1559" t="str">
            <v>Y</v>
          </cell>
          <cell r="BC1559" t="str">
            <v>Yes</v>
          </cell>
          <cell r="BD1559" t="str">
            <v>DICI_KIID</v>
          </cell>
          <cell r="BE1559" t="str">
            <v/>
          </cell>
          <cell r="BF1559" t="str">
            <v/>
          </cell>
          <cell r="BG1559" t="str">
            <v/>
          </cell>
          <cell r="BH1559" t="str">
            <v/>
          </cell>
          <cell r="BI1559" t="str">
            <v>Y</v>
          </cell>
          <cell r="BJ1559" t="str">
            <v>0.0001</v>
          </cell>
          <cell r="BK1559" t="str">
            <v>Y</v>
          </cell>
          <cell r="BL1559" t="str">
            <v>0.0001</v>
          </cell>
          <cell r="BM1559">
            <v>36</v>
          </cell>
          <cell r="BN1559" t="str">
            <v>L'investissement dans différentes catégories d'actifs avec généralement un bon équilibre entre actifs risqués et actifs moins risqués justifie la catégorie de risque.</v>
          </cell>
          <cell r="BO1559" t="str">
            <v>RISK_NARRATIVE</v>
          </cell>
          <cell r="BP1559">
            <v>4</v>
          </cell>
          <cell r="BQ1559" t="str">
            <v>Y</v>
          </cell>
          <cell r="BR1559">
            <v>3</v>
          </cell>
          <cell r="BS1559" t="str">
            <v>***</v>
          </cell>
          <cell r="BT1559" t="str">
            <v>NOTATION_MORNINGSTAR_RATING</v>
          </cell>
          <cell r="BU1559" t="str">
            <v>Y</v>
          </cell>
          <cell r="BV1559" t="str">
            <v/>
          </cell>
          <cell r="BW1559" t="str">
            <v/>
          </cell>
          <cell r="BX1559" t="str">
            <v>BNP IP-FR</v>
          </cell>
          <cell r="BY1559" t="str">
            <v>BNP IP-FR</v>
          </cell>
          <cell r="BZ1559" t="str">
            <v>LIBRARY_FUNDSQUARE</v>
          </cell>
          <cell r="CA1559">
            <v>6.69</v>
          </cell>
          <cell r="CB1559">
            <v>3</v>
          </cell>
          <cell r="CC1559">
            <v>20230415</v>
          </cell>
          <cell r="CD1559">
            <v>7.57</v>
          </cell>
          <cell r="CE1559">
            <v>3</v>
          </cell>
          <cell r="CF1559">
            <v>1</v>
          </cell>
          <cell r="CH1559" t="str">
            <v>N</v>
          </cell>
          <cell r="CI1559" t="str">
            <v/>
          </cell>
          <cell r="CJ1559" t="str">
            <v/>
          </cell>
          <cell r="CK1559" t="str">
            <v/>
          </cell>
          <cell r="CL1559" t="str">
            <v/>
          </cell>
          <cell r="CM1559" t="str">
            <v>No Benchmark</v>
          </cell>
          <cell r="CN1559" t="str">
            <v>-4.18% Cash Index Euro Short Term Rate (EUR) RI 365 Days + 16.34% Bloomberg Euro Aggregate Treasury (EUR) RI + 5.49% Bloomberg Euro Inflation Linked Eurozone All CPI (EUR) RI + 8.17% Bloomberg Euro Aggregate Corporate (EUR) RI + 2.25% Bloomberg US Aggregate Corporate (Hedged in EUR) RI + 5.77% ICE BofAML Euro Currency Non-Financial High Yield BB-B Constrained (EUR) RI + 6.76% JPM EMBI Global (hedged in EUR) RI + 17.99% MSCI Europe (Hedged in EUR) NR + 7.26% MSCI EMU Micro cap (EUR) NR + 20.83% MSCI USA (Hedged in EUR) NR + 6.31% MSCI Japan (Hedged in EUR) NR + 7.01% MSCI Emerging Markets (EUR) NR</v>
          </cell>
          <cell r="CO1559" t="str">
            <v/>
          </cell>
          <cell r="CQ1559" t="str">
            <v/>
          </cell>
          <cell r="CR1559" t="str">
            <v/>
          </cell>
          <cell r="CS1559" t="str">
            <v/>
          </cell>
          <cell r="CT1559">
            <v>2</v>
          </cell>
          <cell r="CU1559" t="str">
            <v>CAT 2 (Total Return)</v>
          </cell>
          <cell r="CV1559" t="str">
            <v>PRIIPS_CATEGORY</v>
          </cell>
          <cell r="CW1559">
            <v>7.45</v>
          </cell>
          <cell r="CX1559">
            <v>7.57</v>
          </cell>
          <cell r="CZ1559" t="str">
            <v>En raison de conditions de marché inhabituelles, d'autres risques peuvent être générés, tels que: Risque(s) Crédit et Dérivés</v>
          </cell>
          <cell r="DA1559">
            <v>203978</v>
          </cell>
          <cell r="DB1559" t="str">
            <v>BM ESG BNP Paribas Perspectives Moyen Terme [1259]</v>
          </cell>
          <cell r="DC1559" t="str">
            <v>EUR</v>
          </cell>
          <cell r="DD1559" t="str">
            <v>7.28% MSCI Japan (Hedged in EUR) NR + 4.51% JPM EMBI Global (hedged in EUR) RI + 8.17% Bloomberg Barclays Euro Aggregate Corporate (EUR) RI + 16.34% Bloomberg Barclays Euro Aggregate Treasury (EUR) RI + 2.25% JPM GBI-EM Global Diversified (EUR) RI + 5.77% ICE BofAML Euro Currency Non-Financial High Yield BB-B Constrained (EUR) RI + 2.43% MSCI China 10/40 (USD) NR + 2.25% Bloomberg Barclays US Aggregate Corporate (Hedged in EUR) RI + 5.49% Bloomberg Barclays Euro Inflation Linked Eurozone All CPI (EUR) RI + 5.12% MSCI Emerging Markets (EUR) NR + 15.45% MSCI Europe (Hedged in EUR) NR + 10.27% MSCI EMU Micro cap (EUR) NR + 14.67% MSCI USA (hedged in EUR) NR</v>
          </cell>
          <cell r="DF1559" t="str">
            <v/>
          </cell>
          <cell r="DG1559" t="str">
            <v/>
          </cell>
          <cell r="DH1559" t="str">
            <v/>
          </cell>
          <cell r="DI1559" t="str">
            <v>N</v>
          </cell>
          <cell r="DL1559" t="str">
            <v/>
          </cell>
          <cell r="DM1559" t="str">
            <v/>
          </cell>
          <cell r="DN1559" t="str">
            <v/>
          </cell>
          <cell r="DP1559" t="str">
            <v/>
          </cell>
          <cell r="DQ1559" t="str">
            <v/>
          </cell>
          <cell r="DR1559" t="str">
            <v/>
          </cell>
          <cell r="DS1559" t="str">
            <v/>
          </cell>
          <cell r="DT1559" t="str">
            <v/>
          </cell>
        </row>
        <row r="1560">
          <cell r="I1560" t="str">
            <v>LU0531986437</v>
          </cell>
          <cell r="J1560" t="str">
            <v>BNP PARIBAS L1 SAFE DYNAMIC W4 [Privilege, C]</v>
          </cell>
          <cell r="K1560">
            <v>631</v>
          </cell>
          <cell r="L1560" t="str">
            <v>All</v>
          </cell>
          <cell r="M1560" t="str">
            <v>INVEST_LEGAL_TYPE</v>
          </cell>
          <cell r="N1560" t="str">
            <v/>
          </cell>
          <cell r="O1560">
            <v>3</v>
          </cell>
          <cell r="P1560" t="str">
            <v>Registered or Bearer</v>
          </cell>
          <cell r="Q1560" t="str">
            <v>SHARE_FORM</v>
          </cell>
          <cell r="R1560" t="str">
            <v>EUR</v>
          </cell>
          <cell r="S1560" t="str">
            <v>N</v>
          </cell>
          <cell r="T1560">
            <v>2</v>
          </cell>
          <cell r="U1560" t="str">
            <v>Closed</v>
          </cell>
          <cell r="V1560" t="str">
            <v>PRODUCT_STATUS</v>
          </cell>
          <cell r="W1560" t="str">
            <v/>
          </cell>
          <cell r="X1560" t="str">
            <v/>
          </cell>
          <cell r="Y1560" t="str">
            <v/>
          </cell>
          <cell r="Z1560">
            <v>165347</v>
          </cell>
          <cell r="AA1560">
            <v>183341</v>
          </cell>
          <cell r="AB1560" t="str">
            <v>BM BNP Paribas L1 Safe Growth W4</v>
          </cell>
          <cell r="AC1560" t="str">
            <v>EUR</v>
          </cell>
          <cell r="AE1560" t="str">
            <v/>
          </cell>
          <cell r="AF1560" t="str">
            <v/>
          </cell>
          <cell r="AH1560" t="str">
            <v/>
          </cell>
          <cell r="AI1560" t="str">
            <v/>
          </cell>
          <cell r="AJ1560" t="str">
            <v>PRIV</v>
          </cell>
          <cell r="AK1560" t="str">
            <v>Privilege</v>
          </cell>
          <cell r="AL1560" t="str">
            <v>SHARE_CATEGORY</v>
          </cell>
          <cell r="AM1560" t="str">
            <v>C</v>
          </cell>
          <cell r="AN1560" t="str">
            <v>Capitalisation</v>
          </cell>
          <cell r="AO1560" t="str">
            <v>SHARE_TYPE</v>
          </cell>
          <cell r="AP1560" t="str">
            <v>Y</v>
          </cell>
          <cell r="AQ1560" t="str">
            <v/>
          </cell>
          <cell r="AR1560" t="str">
            <v/>
          </cell>
          <cell r="AS1560" t="str">
            <v/>
          </cell>
          <cell r="AT1560" t="str">
            <v>N</v>
          </cell>
          <cell r="AV1560">
            <v>20100706</v>
          </cell>
          <cell r="AY1560">
            <v>20160626</v>
          </cell>
          <cell r="AZ1560">
            <v>20160626</v>
          </cell>
          <cell r="BB1560" t="str">
            <v>Y</v>
          </cell>
          <cell r="BC1560" t="str">
            <v>Yes</v>
          </cell>
          <cell r="BD1560" t="str">
            <v>DICI_KIID</v>
          </cell>
          <cell r="BE1560" t="str">
            <v/>
          </cell>
          <cell r="BF1560" t="str">
            <v/>
          </cell>
          <cell r="BG1560" t="str">
            <v/>
          </cell>
          <cell r="BH1560" t="str">
            <v/>
          </cell>
          <cell r="BI1560" t="str">
            <v>Y</v>
          </cell>
          <cell r="BJ1560" t="str">
            <v>0.001</v>
          </cell>
          <cell r="BK1560" t="str">
            <v/>
          </cell>
          <cell r="BL1560" t="str">
            <v/>
          </cell>
          <cell r="BM1560">
            <v>88</v>
          </cell>
          <cell r="BN1560"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560" t="str">
            <v>RISK_NARRATIVE</v>
          </cell>
          <cell r="BP1560">
            <v>4</v>
          </cell>
          <cell r="BQ1560" t="str">
            <v/>
          </cell>
          <cell r="BS1560" t="str">
            <v/>
          </cell>
          <cell r="BT1560" t="str">
            <v/>
          </cell>
          <cell r="BU1560" t="str">
            <v>N</v>
          </cell>
          <cell r="BV1560" t="str">
            <v/>
          </cell>
          <cell r="BW1560" t="str">
            <v/>
          </cell>
          <cell r="BX1560" t="str">
            <v>BNP IP-LU</v>
          </cell>
          <cell r="BY1560" t="str">
            <v>BNP IP-LU</v>
          </cell>
          <cell r="BZ1560" t="str">
            <v>LIBRARY_FUNDSQUARE</v>
          </cell>
          <cell r="CH1560" t="str">
            <v/>
          </cell>
          <cell r="CI1560" t="str">
            <v/>
          </cell>
          <cell r="CJ1560" t="str">
            <v/>
          </cell>
          <cell r="CK1560" t="str">
            <v/>
          </cell>
          <cell r="CL1560" t="str">
            <v/>
          </cell>
          <cell r="CM1560" t="str">
            <v>68.5% EQUITY + 10.5% BOND + 21% OTHER</v>
          </cell>
          <cell r="CN1560" t="str">
            <v/>
          </cell>
          <cell r="CO1560" t="str">
            <v/>
          </cell>
          <cell r="CQ1560" t="str">
            <v/>
          </cell>
          <cell r="CR1560" t="str">
            <v/>
          </cell>
          <cell r="CS1560" t="str">
            <v/>
          </cell>
          <cell r="CU1560" t="str">
            <v/>
          </cell>
          <cell r="CV1560" t="str">
            <v/>
          </cell>
          <cell r="CZ1560" t="str">
            <v/>
          </cell>
          <cell r="DB1560" t="str">
            <v/>
          </cell>
          <cell r="DC1560" t="str">
            <v/>
          </cell>
          <cell r="DD1560" t="str">
            <v/>
          </cell>
          <cell r="DF1560" t="str">
            <v/>
          </cell>
          <cell r="DG1560" t="str">
            <v/>
          </cell>
          <cell r="DH1560" t="str">
            <v/>
          </cell>
          <cell r="DI1560" t="str">
            <v/>
          </cell>
          <cell r="DL1560" t="str">
            <v/>
          </cell>
          <cell r="DM1560" t="str">
            <v/>
          </cell>
          <cell r="DN1560" t="str">
            <v/>
          </cell>
          <cell r="DP1560" t="str">
            <v/>
          </cell>
          <cell r="DQ1560" t="str">
            <v/>
          </cell>
          <cell r="DR1560" t="str">
            <v/>
          </cell>
          <cell r="DS1560" t="str">
            <v/>
          </cell>
          <cell r="DT1560" t="str">
            <v/>
          </cell>
        </row>
        <row r="1561">
          <cell r="I1561" t="str">
            <v>LU0186252705</v>
          </cell>
          <cell r="J1561" t="str">
            <v>BNP PARIBAS L1 SAFE DYNAMIC W4 [P FLF, C]</v>
          </cell>
          <cell r="L1561" t="str">
            <v/>
          </cell>
          <cell r="M1561" t="str">
            <v/>
          </cell>
          <cell r="N1561" t="str">
            <v/>
          </cell>
          <cell r="O1561">
            <v>2</v>
          </cell>
          <cell r="P1561" t="str">
            <v>Registered</v>
          </cell>
          <cell r="Q1561" t="str">
            <v>SHARE_FORM</v>
          </cell>
          <cell r="R1561" t="str">
            <v>USD</v>
          </cell>
          <cell r="S1561" t="str">
            <v>N</v>
          </cell>
          <cell r="T1561">
            <v>2</v>
          </cell>
          <cell r="U1561" t="str">
            <v>Closed</v>
          </cell>
          <cell r="V1561" t="str">
            <v>PRODUCT_STATUS</v>
          </cell>
          <cell r="W1561" t="str">
            <v/>
          </cell>
          <cell r="X1561" t="str">
            <v/>
          </cell>
          <cell r="Y1561" t="str">
            <v/>
          </cell>
          <cell r="Z1561">
            <v>165347</v>
          </cell>
          <cell r="AA1561">
            <v>183341</v>
          </cell>
          <cell r="AB1561" t="str">
            <v>BM BNP Paribas L1 Safe Growth W4</v>
          </cell>
          <cell r="AC1561" t="str">
            <v>EUR</v>
          </cell>
          <cell r="AE1561" t="str">
            <v/>
          </cell>
          <cell r="AF1561" t="str">
            <v/>
          </cell>
          <cell r="AH1561" t="str">
            <v/>
          </cell>
          <cell r="AI1561" t="str">
            <v/>
          </cell>
          <cell r="AJ1561" t="str">
            <v>PFLF</v>
          </cell>
          <cell r="AK1561" t="str">
            <v>P FLF</v>
          </cell>
          <cell r="AL1561" t="str">
            <v>SHARE_CATEGORY</v>
          </cell>
          <cell r="AM1561" t="str">
            <v>C</v>
          </cell>
          <cell r="AN1561" t="str">
            <v>Capitalisation</v>
          </cell>
          <cell r="AO1561" t="str">
            <v>SHARE_TYPE</v>
          </cell>
          <cell r="AP1561" t="str">
            <v>Y</v>
          </cell>
          <cell r="AQ1561" t="str">
            <v/>
          </cell>
          <cell r="AR1561" t="str">
            <v/>
          </cell>
          <cell r="AS1561" t="str">
            <v/>
          </cell>
          <cell r="AT1561" t="str">
            <v>N</v>
          </cell>
          <cell r="AV1561">
            <v>20040401</v>
          </cell>
          <cell r="AY1561">
            <v>20100506</v>
          </cell>
          <cell r="AZ1561">
            <v>20100506</v>
          </cell>
          <cell r="BB1561" t="str">
            <v>Y</v>
          </cell>
          <cell r="BC1561" t="str">
            <v>Yes</v>
          </cell>
          <cell r="BD1561" t="str">
            <v>DICI_KIID</v>
          </cell>
          <cell r="BE1561" t="str">
            <v/>
          </cell>
          <cell r="BF1561" t="str">
            <v/>
          </cell>
          <cell r="BG1561" t="str">
            <v/>
          </cell>
          <cell r="BH1561" t="str">
            <v/>
          </cell>
          <cell r="BI1561" t="str">
            <v>N</v>
          </cell>
          <cell r="BJ1561" t="str">
            <v/>
          </cell>
          <cell r="BK1561" t="str">
            <v/>
          </cell>
          <cell r="BL1561" t="str">
            <v/>
          </cell>
          <cell r="BN1561" t="str">
            <v/>
          </cell>
          <cell r="BO1561" t="str">
            <v/>
          </cell>
          <cell r="BP1561">
            <v>4</v>
          </cell>
          <cell r="BQ1561" t="str">
            <v/>
          </cell>
          <cell r="BS1561" t="str">
            <v/>
          </cell>
          <cell r="BT1561" t="str">
            <v/>
          </cell>
          <cell r="BU1561" t="str">
            <v>Y</v>
          </cell>
          <cell r="BV1561" t="str">
            <v/>
          </cell>
          <cell r="BW1561" t="str">
            <v/>
          </cell>
          <cell r="BX1561" t="str">
            <v/>
          </cell>
          <cell r="BY1561" t="str">
            <v/>
          </cell>
          <cell r="BZ1561" t="str">
            <v/>
          </cell>
          <cell r="CH1561" t="str">
            <v/>
          </cell>
          <cell r="CI1561" t="str">
            <v/>
          </cell>
          <cell r="CJ1561" t="str">
            <v/>
          </cell>
          <cell r="CK1561" t="str">
            <v/>
          </cell>
          <cell r="CL1561" t="str">
            <v/>
          </cell>
          <cell r="CM1561" t="str">
            <v>68.5% EQUITY + 10.5% BOND + 21% OTHER</v>
          </cell>
          <cell r="CN1561" t="str">
            <v/>
          </cell>
          <cell r="CO1561" t="str">
            <v/>
          </cell>
          <cell r="CQ1561" t="str">
            <v/>
          </cell>
          <cell r="CR1561" t="str">
            <v/>
          </cell>
          <cell r="CS1561" t="str">
            <v/>
          </cell>
          <cell r="CU1561" t="str">
            <v/>
          </cell>
          <cell r="CV1561" t="str">
            <v/>
          </cell>
          <cell r="CZ1561" t="str">
            <v/>
          </cell>
          <cell r="DB1561" t="str">
            <v/>
          </cell>
          <cell r="DC1561" t="str">
            <v/>
          </cell>
          <cell r="DD1561" t="str">
            <v/>
          </cell>
          <cell r="DF1561" t="str">
            <v/>
          </cell>
          <cell r="DG1561" t="str">
            <v/>
          </cell>
          <cell r="DH1561" t="str">
            <v/>
          </cell>
          <cell r="DI1561" t="str">
            <v/>
          </cell>
          <cell r="DL1561" t="str">
            <v/>
          </cell>
          <cell r="DM1561" t="str">
            <v/>
          </cell>
          <cell r="DN1561" t="str">
            <v/>
          </cell>
          <cell r="DP1561" t="str">
            <v/>
          </cell>
          <cell r="DQ1561" t="str">
            <v/>
          </cell>
          <cell r="DR1561" t="str">
            <v/>
          </cell>
          <cell r="DS1561" t="str">
            <v/>
          </cell>
          <cell r="DT1561" t="str">
            <v/>
          </cell>
        </row>
        <row r="1562">
          <cell r="I1562" t="str">
            <v>LU0269752555</v>
          </cell>
          <cell r="J1562" t="str">
            <v>BNP PARIBAS L1 SAFE DYNAMIC W4 [Fintro, D]</v>
          </cell>
          <cell r="K1562">
            <v>631</v>
          </cell>
          <cell r="L1562" t="str">
            <v>All</v>
          </cell>
          <cell r="M1562" t="str">
            <v>INVEST_LEGAL_TYPE</v>
          </cell>
          <cell r="N1562" t="str">
            <v/>
          </cell>
          <cell r="O1562">
            <v>3</v>
          </cell>
          <cell r="P1562" t="str">
            <v>Registered or Bearer</v>
          </cell>
          <cell r="Q1562" t="str">
            <v>SHARE_FORM</v>
          </cell>
          <cell r="R1562" t="str">
            <v>EUR</v>
          </cell>
          <cell r="S1562" t="str">
            <v>N</v>
          </cell>
          <cell r="T1562">
            <v>2</v>
          </cell>
          <cell r="U1562" t="str">
            <v>Closed</v>
          </cell>
          <cell r="V1562" t="str">
            <v>PRODUCT_STATUS</v>
          </cell>
          <cell r="W1562" t="str">
            <v/>
          </cell>
          <cell r="X1562" t="str">
            <v/>
          </cell>
          <cell r="Y1562" t="str">
            <v/>
          </cell>
          <cell r="Z1562">
            <v>165347</v>
          </cell>
          <cell r="AA1562">
            <v>183341</v>
          </cell>
          <cell r="AB1562" t="str">
            <v>BM BNP Paribas L1 Safe Growth W4</v>
          </cell>
          <cell r="AC1562" t="str">
            <v>EUR</v>
          </cell>
          <cell r="AE1562" t="str">
            <v/>
          </cell>
          <cell r="AF1562" t="str">
            <v/>
          </cell>
          <cell r="AH1562" t="str">
            <v/>
          </cell>
          <cell r="AI1562" t="str">
            <v/>
          </cell>
          <cell r="AJ1562" t="str">
            <v>FINT</v>
          </cell>
          <cell r="AK1562" t="str">
            <v>Fintro</v>
          </cell>
          <cell r="AL1562" t="str">
            <v>SHARE_CATEGORY</v>
          </cell>
          <cell r="AM1562" t="str">
            <v>D</v>
          </cell>
          <cell r="AN1562" t="str">
            <v>Distribution</v>
          </cell>
          <cell r="AO1562" t="str">
            <v>SHARE_TYPE</v>
          </cell>
          <cell r="AP1562" t="str">
            <v>Y</v>
          </cell>
          <cell r="AQ1562" t="str">
            <v>Y</v>
          </cell>
          <cell r="AR1562" t="str">
            <v>Annually</v>
          </cell>
          <cell r="AS1562" t="str">
            <v>DIVIDEND_FREQUENCY</v>
          </cell>
          <cell r="AT1562" t="str">
            <v>N</v>
          </cell>
          <cell r="AV1562">
            <v>20040401</v>
          </cell>
          <cell r="AY1562">
            <v>20130218</v>
          </cell>
          <cell r="AZ1562">
            <v>20130218</v>
          </cell>
          <cell r="BA1562">
            <v>20130213</v>
          </cell>
          <cell r="BB1562" t="str">
            <v>Y</v>
          </cell>
          <cell r="BC1562" t="str">
            <v>Yes</v>
          </cell>
          <cell r="BD1562" t="str">
            <v>DICI_KIID</v>
          </cell>
          <cell r="BE1562" t="str">
            <v/>
          </cell>
          <cell r="BF1562" t="str">
            <v/>
          </cell>
          <cell r="BG1562" t="str">
            <v/>
          </cell>
          <cell r="BH1562" t="str">
            <v/>
          </cell>
          <cell r="BI1562" t="str">
            <v>Y</v>
          </cell>
          <cell r="BJ1562" t="str">
            <v>0.001</v>
          </cell>
          <cell r="BK1562" t="str">
            <v/>
          </cell>
          <cell r="BL1562" t="str">
            <v/>
          </cell>
          <cell r="BN1562" t="str">
            <v/>
          </cell>
          <cell r="BO1562" t="str">
            <v/>
          </cell>
          <cell r="BP1562">
            <v>4</v>
          </cell>
          <cell r="BQ1562" t="str">
            <v/>
          </cell>
          <cell r="BS1562" t="str">
            <v/>
          </cell>
          <cell r="BT1562" t="str">
            <v/>
          </cell>
          <cell r="BU1562" t="str">
            <v>Y</v>
          </cell>
          <cell r="BV1562" t="str">
            <v/>
          </cell>
          <cell r="BW1562" t="str">
            <v/>
          </cell>
          <cell r="BX1562" t="str">
            <v/>
          </cell>
          <cell r="BY1562" t="str">
            <v/>
          </cell>
          <cell r="BZ1562" t="str">
            <v/>
          </cell>
          <cell r="CH1562" t="str">
            <v/>
          </cell>
          <cell r="CI1562" t="str">
            <v/>
          </cell>
          <cell r="CJ1562" t="str">
            <v/>
          </cell>
          <cell r="CK1562" t="str">
            <v/>
          </cell>
          <cell r="CL1562" t="str">
            <v/>
          </cell>
          <cell r="CM1562" t="str">
            <v>68.5% EQUITY + 10.5% BOND + 21% OTHER</v>
          </cell>
          <cell r="CN1562" t="str">
            <v/>
          </cell>
          <cell r="CO1562" t="str">
            <v/>
          </cell>
          <cell r="CQ1562" t="str">
            <v/>
          </cell>
          <cell r="CR1562" t="str">
            <v/>
          </cell>
          <cell r="CS1562" t="str">
            <v/>
          </cell>
          <cell r="CU1562" t="str">
            <v/>
          </cell>
          <cell r="CV1562" t="str">
            <v/>
          </cell>
          <cell r="CZ1562" t="str">
            <v/>
          </cell>
          <cell r="DB1562" t="str">
            <v/>
          </cell>
          <cell r="DC1562" t="str">
            <v/>
          </cell>
          <cell r="DD1562" t="str">
            <v/>
          </cell>
          <cell r="DF1562" t="str">
            <v/>
          </cell>
          <cell r="DG1562" t="str">
            <v/>
          </cell>
          <cell r="DH1562" t="str">
            <v/>
          </cell>
          <cell r="DI1562" t="str">
            <v/>
          </cell>
          <cell r="DL1562" t="str">
            <v/>
          </cell>
          <cell r="DM1562" t="str">
            <v/>
          </cell>
          <cell r="DN1562" t="str">
            <v/>
          </cell>
          <cell r="DP1562" t="str">
            <v/>
          </cell>
          <cell r="DQ1562" t="str">
            <v/>
          </cell>
          <cell r="DR1562" t="str">
            <v/>
          </cell>
          <cell r="DS1562" t="str">
            <v/>
          </cell>
          <cell r="DT1562" t="str">
            <v/>
          </cell>
        </row>
        <row r="1563">
          <cell r="I1563" t="str">
            <v>LU0982370032</v>
          </cell>
          <cell r="J1563" t="str">
            <v>BNP PARIBAS L1 SAFE DYNAMIC W4 [Classic, C]</v>
          </cell>
          <cell r="K1563">
            <v>631</v>
          </cell>
          <cell r="L1563" t="str">
            <v>All</v>
          </cell>
          <cell r="M1563" t="str">
            <v>INVEST_LEGAL_TYPE</v>
          </cell>
          <cell r="N1563" t="str">
            <v/>
          </cell>
          <cell r="O1563">
            <v>3</v>
          </cell>
          <cell r="P1563" t="str">
            <v>Registered or Bearer</v>
          </cell>
          <cell r="Q1563" t="str">
            <v>SHARE_FORM</v>
          </cell>
          <cell r="R1563" t="str">
            <v>EUR</v>
          </cell>
          <cell r="S1563" t="str">
            <v>N</v>
          </cell>
          <cell r="T1563">
            <v>2</v>
          </cell>
          <cell r="U1563" t="str">
            <v>Closed</v>
          </cell>
          <cell r="V1563" t="str">
            <v>PRODUCT_STATUS</v>
          </cell>
          <cell r="W1563" t="str">
            <v/>
          </cell>
          <cell r="X1563" t="str">
            <v/>
          </cell>
          <cell r="Y1563" t="str">
            <v/>
          </cell>
          <cell r="Z1563">
            <v>165347</v>
          </cell>
          <cell r="AA1563">
            <v>183341</v>
          </cell>
          <cell r="AB1563" t="str">
            <v>BM BNP Paribas L1 Safe Growth W4</v>
          </cell>
          <cell r="AC1563" t="str">
            <v>EUR</v>
          </cell>
          <cell r="AE1563" t="str">
            <v/>
          </cell>
          <cell r="AF1563" t="str">
            <v/>
          </cell>
          <cell r="AH1563" t="str">
            <v/>
          </cell>
          <cell r="AI1563" t="str">
            <v/>
          </cell>
          <cell r="AJ1563" t="str">
            <v>CLAS</v>
          </cell>
          <cell r="AK1563" t="str">
            <v>Classic</v>
          </cell>
          <cell r="AL1563" t="str">
            <v>SHARE_CATEGORY</v>
          </cell>
          <cell r="AM1563" t="str">
            <v>C</v>
          </cell>
          <cell r="AN1563" t="str">
            <v>Capitalisation</v>
          </cell>
          <cell r="AO1563" t="str">
            <v>SHARE_TYPE</v>
          </cell>
          <cell r="AP1563" t="str">
            <v>Y</v>
          </cell>
          <cell r="AQ1563" t="str">
            <v/>
          </cell>
          <cell r="AR1563" t="str">
            <v/>
          </cell>
          <cell r="AS1563" t="str">
            <v/>
          </cell>
          <cell r="AT1563" t="str">
            <v>N</v>
          </cell>
          <cell r="AV1563">
            <v>20130930</v>
          </cell>
          <cell r="AW1563">
            <v>20140131</v>
          </cell>
          <cell r="AX1563">
            <v>20140131</v>
          </cell>
          <cell r="AY1563">
            <v>20160626</v>
          </cell>
          <cell r="AZ1563">
            <v>20160626</v>
          </cell>
          <cell r="BB1563" t="str">
            <v>Y</v>
          </cell>
          <cell r="BC1563" t="str">
            <v>Yes</v>
          </cell>
          <cell r="BD1563" t="str">
            <v>DICI_KIID</v>
          </cell>
          <cell r="BE1563" t="str">
            <v/>
          </cell>
          <cell r="BF1563" t="str">
            <v/>
          </cell>
          <cell r="BG1563" t="str">
            <v/>
          </cell>
          <cell r="BH1563" t="str">
            <v/>
          </cell>
          <cell r="BI1563" t="str">
            <v>Y</v>
          </cell>
          <cell r="BJ1563" t="str">
            <v>0.001</v>
          </cell>
          <cell r="BK1563" t="str">
            <v>Y</v>
          </cell>
          <cell r="BL1563" t="str">
            <v>0.01</v>
          </cell>
          <cell r="BM1563">
            <v>88</v>
          </cell>
          <cell r="BN1563"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563" t="str">
            <v>RISK_NARRATIVE</v>
          </cell>
          <cell r="BP1563">
            <v>4</v>
          </cell>
          <cell r="BQ1563" t="str">
            <v/>
          </cell>
          <cell r="BS1563" t="str">
            <v/>
          </cell>
          <cell r="BT1563" t="str">
            <v/>
          </cell>
          <cell r="BU1563" t="str">
            <v>Y</v>
          </cell>
          <cell r="BV1563" t="str">
            <v/>
          </cell>
          <cell r="BW1563" t="str">
            <v/>
          </cell>
          <cell r="BX1563" t="str">
            <v>BNP IP-LU</v>
          </cell>
          <cell r="BY1563" t="str">
            <v>BNP IP-LU</v>
          </cell>
          <cell r="BZ1563" t="str">
            <v>LIBRARY_FUNDSQUARE</v>
          </cell>
          <cell r="CH1563" t="str">
            <v/>
          </cell>
          <cell r="CI1563" t="str">
            <v/>
          </cell>
          <cell r="CJ1563" t="str">
            <v/>
          </cell>
          <cell r="CK1563" t="str">
            <v/>
          </cell>
          <cell r="CL1563" t="str">
            <v/>
          </cell>
          <cell r="CM1563" t="str">
            <v>68.5% EQUITY + 10.5% BOND + 21% OTHER</v>
          </cell>
          <cell r="CN1563" t="str">
            <v/>
          </cell>
          <cell r="CO1563" t="str">
            <v/>
          </cell>
          <cell r="CQ1563" t="str">
            <v/>
          </cell>
          <cell r="CR1563" t="str">
            <v/>
          </cell>
          <cell r="CS1563" t="str">
            <v/>
          </cell>
          <cell r="CU1563" t="str">
            <v/>
          </cell>
          <cell r="CV1563" t="str">
            <v/>
          </cell>
          <cell r="CZ1563" t="str">
            <v/>
          </cell>
          <cell r="DB1563" t="str">
            <v/>
          </cell>
          <cell r="DC1563" t="str">
            <v/>
          </cell>
          <cell r="DD1563" t="str">
            <v/>
          </cell>
          <cell r="DF1563" t="str">
            <v/>
          </cell>
          <cell r="DG1563" t="str">
            <v/>
          </cell>
          <cell r="DH1563" t="str">
            <v/>
          </cell>
          <cell r="DI1563" t="str">
            <v/>
          </cell>
          <cell r="DL1563" t="str">
            <v/>
          </cell>
          <cell r="DM1563" t="str">
            <v/>
          </cell>
          <cell r="DN1563" t="str">
            <v/>
          </cell>
          <cell r="DP1563" t="str">
            <v/>
          </cell>
          <cell r="DQ1563" t="str">
            <v/>
          </cell>
          <cell r="DR1563" t="str">
            <v/>
          </cell>
          <cell r="DS1563" t="str">
            <v/>
          </cell>
          <cell r="DT1563" t="str">
            <v/>
          </cell>
        </row>
        <row r="1564">
          <cell r="I1564" t="str">
            <v>LU0269746664</v>
          </cell>
          <cell r="J1564" t="str">
            <v>BNP PARIBAS L1 SAFE DYNAMIC W4 [Life, C]</v>
          </cell>
          <cell r="K1564">
            <v>990</v>
          </cell>
          <cell r="L1564" t="str">
            <v>Insurance</v>
          </cell>
          <cell r="M1564" t="str">
            <v>INVEST_LEGAL_TYPE</v>
          </cell>
          <cell r="N1564" t="str">
            <v/>
          </cell>
          <cell r="O1564">
            <v>2</v>
          </cell>
          <cell r="P1564" t="str">
            <v>Registered</v>
          </cell>
          <cell r="Q1564" t="str">
            <v>SHARE_FORM</v>
          </cell>
          <cell r="R1564" t="str">
            <v>EUR</v>
          </cell>
          <cell r="S1564" t="str">
            <v>N</v>
          </cell>
          <cell r="T1564">
            <v>2</v>
          </cell>
          <cell r="U1564" t="str">
            <v>Closed</v>
          </cell>
          <cell r="V1564" t="str">
            <v>PRODUCT_STATUS</v>
          </cell>
          <cell r="W1564" t="str">
            <v/>
          </cell>
          <cell r="X1564" t="str">
            <v/>
          </cell>
          <cell r="Y1564" t="str">
            <v/>
          </cell>
          <cell r="Z1564">
            <v>165347</v>
          </cell>
          <cell r="AA1564">
            <v>183341</v>
          </cell>
          <cell r="AB1564" t="str">
            <v>BM BNP Paribas L1 Safe Growth W4</v>
          </cell>
          <cell r="AC1564" t="str">
            <v>EUR</v>
          </cell>
          <cell r="AE1564" t="str">
            <v/>
          </cell>
          <cell r="AF1564" t="str">
            <v/>
          </cell>
          <cell r="AH1564" t="str">
            <v/>
          </cell>
          <cell r="AI1564" t="str">
            <v/>
          </cell>
          <cell r="AJ1564" t="str">
            <v>LIFE</v>
          </cell>
          <cell r="AK1564" t="str">
            <v>Life</v>
          </cell>
          <cell r="AL1564" t="str">
            <v>SHARE_CATEGORY</v>
          </cell>
          <cell r="AM1564" t="str">
            <v>C</v>
          </cell>
          <cell r="AN1564" t="str">
            <v>Capitalisation</v>
          </cell>
          <cell r="AO1564" t="str">
            <v>SHARE_TYPE</v>
          </cell>
          <cell r="AP1564" t="str">
            <v>Y</v>
          </cell>
          <cell r="AQ1564" t="str">
            <v/>
          </cell>
          <cell r="AR1564" t="str">
            <v/>
          </cell>
          <cell r="AS1564" t="str">
            <v/>
          </cell>
          <cell r="AT1564" t="str">
            <v>N</v>
          </cell>
          <cell r="AV1564">
            <v>20040105</v>
          </cell>
          <cell r="AY1564">
            <v>20170216</v>
          </cell>
          <cell r="AZ1564">
            <v>20170216</v>
          </cell>
          <cell r="BA1564">
            <v>20170202</v>
          </cell>
          <cell r="BB1564" t="str">
            <v>Y</v>
          </cell>
          <cell r="BC1564" t="str">
            <v>Yes</v>
          </cell>
          <cell r="BD1564" t="str">
            <v>DICI_KIID</v>
          </cell>
          <cell r="BE1564" t="str">
            <v/>
          </cell>
          <cell r="BF1564" t="str">
            <v/>
          </cell>
          <cell r="BG1564" t="str">
            <v/>
          </cell>
          <cell r="BH1564" t="str">
            <v/>
          </cell>
          <cell r="BI1564" t="str">
            <v>Y</v>
          </cell>
          <cell r="BJ1564" t="str">
            <v>0.001</v>
          </cell>
          <cell r="BK1564" t="str">
            <v/>
          </cell>
          <cell r="BL1564" t="str">
            <v/>
          </cell>
          <cell r="BM1564">
            <v>88</v>
          </cell>
          <cell r="BN1564"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564" t="str">
            <v>RISK_NARRATIVE</v>
          </cell>
          <cell r="BP1564">
            <v>4</v>
          </cell>
          <cell r="BQ1564" t="str">
            <v/>
          </cell>
          <cell r="BS1564" t="str">
            <v/>
          </cell>
          <cell r="BT1564" t="str">
            <v/>
          </cell>
          <cell r="BU1564" t="str">
            <v>Y</v>
          </cell>
          <cell r="BV1564" t="str">
            <v/>
          </cell>
          <cell r="BW1564" t="str">
            <v/>
          </cell>
          <cell r="BX1564" t="str">
            <v>BNP IP-LU</v>
          </cell>
          <cell r="BY1564" t="str">
            <v>BNP IP-LU</v>
          </cell>
          <cell r="BZ1564" t="str">
            <v>LIBRARY_FUNDSQUARE</v>
          </cell>
          <cell r="CH1564" t="str">
            <v/>
          </cell>
          <cell r="CI1564" t="str">
            <v/>
          </cell>
          <cell r="CJ1564" t="str">
            <v/>
          </cell>
          <cell r="CK1564" t="str">
            <v/>
          </cell>
          <cell r="CL1564" t="str">
            <v/>
          </cell>
          <cell r="CM1564" t="str">
            <v>68.5% EQUITY + 10.5% BOND + 21% OTHER</v>
          </cell>
          <cell r="CN1564" t="str">
            <v/>
          </cell>
          <cell r="CO1564" t="str">
            <v/>
          </cell>
          <cell r="CQ1564" t="str">
            <v/>
          </cell>
          <cell r="CR1564" t="str">
            <v/>
          </cell>
          <cell r="CS1564" t="str">
            <v/>
          </cell>
          <cell r="CU1564" t="str">
            <v/>
          </cell>
          <cell r="CV1564" t="str">
            <v/>
          </cell>
          <cell r="CZ1564" t="str">
            <v/>
          </cell>
          <cell r="DB1564" t="str">
            <v/>
          </cell>
          <cell r="DC1564" t="str">
            <v/>
          </cell>
          <cell r="DD1564" t="str">
            <v/>
          </cell>
          <cell r="DF1564" t="str">
            <v/>
          </cell>
          <cell r="DG1564" t="str">
            <v/>
          </cell>
          <cell r="DH1564" t="str">
            <v/>
          </cell>
          <cell r="DI1564" t="str">
            <v/>
          </cell>
          <cell r="DL1564" t="str">
            <v/>
          </cell>
          <cell r="DM1564" t="str">
            <v/>
          </cell>
          <cell r="DN1564" t="str">
            <v/>
          </cell>
          <cell r="DP1564" t="str">
            <v/>
          </cell>
          <cell r="DQ1564" t="str">
            <v/>
          </cell>
          <cell r="DR1564" t="str">
            <v/>
          </cell>
          <cell r="DS1564" t="str">
            <v/>
          </cell>
          <cell r="DT1564" t="str">
            <v/>
          </cell>
        </row>
        <row r="1565">
          <cell r="I1565" t="str">
            <v>LU0186252531</v>
          </cell>
          <cell r="J1565" t="str">
            <v>BNP PARIBAS L1 SAFE DYNAMIC W4 [Classic, D]</v>
          </cell>
          <cell r="K1565">
            <v>631</v>
          </cell>
          <cell r="L1565" t="str">
            <v>All</v>
          </cell>
          <cell r="M1565" t="str">
            <v>INVEST_LEGAL_TYPE</v>
          </cell>
          <cell r="N1565" t="str">
            <v/>
          </cell>
          <cell r="O1565">
            <v>3</v>
          </cell>
          <cell r="P1565" t="str">
            <v>Registered or Bearer</v>
          </cell>
          <cell r="Q1565" t="str">
            <v>SHARE_FORM</v>
          </cell>
          <cell r="R1565" t="str">
            <v>EUR</v>
          </cell>
          <cell r="S1565" t="str">
            <v>Y</v>
          </cell>
          <cell r="T1565">
            <v>2</v>
          </cell>
          <cell r="U1565" t="str">
            <v>Closed</v>
          </cell>
          <cell r="V1565" t="str">
            <v>PRODUCT_STATUS</v>
          </cell>
          <cell r="W1565" t="str">
            <v/>
          </cell>
          <cell r="X1565" t="str">
            <v/>
          </cell>
          <cell r="Y1565" t="str">
            <v/>
          </cell>
          <cell r="Z1565">
            <v>165347</v>
          </cell>
          <cell r="AA1565">
            <v>183341</v>
          </cell>
          <cell r="AB1565" t="str">
            <v>BM BNP Paribas L1 Safe Growth W4</v>
          </cell>
          <cell r="AC1565" t="str">
            <v>EUR</v>
          </cell>
          <cell r="AE1565" t="str">
            <v/>
          </cell>
          <cell r="AF1565" t="str">
            <v/>
          </cell>
          <cell r="AH1565" t="str">
            <v/>
          </cell>
          <cell r="AI1565" t="str">
            <v/>
          </cell>
          <cell r="AJ1565" t="str">
            <v>CLAS</v>
          </cell>
          <cell r="AK1565" t="str">
            <v>Classic</v>
          </cell>
          <cell r="AL1565" t="str">
            <v>SHARE_CATEGORY</v>
          </cell>
          <cell r="AM1565" t="str">
            <v>D</v>
          </cell>
          <cell r="AN1565" t="str">
            <v>Distribution</v>
          </cell>
          <cell r="AO1565" t="str">
            <v>SHARE_TYPE</v>
          </cell>
          <cell r="AP1565" t="str">
            <v>Y</v>
          </cell>
          <cell r="AQ1565" t="str">
            <v>Y</v>
          </cell>
          <cell r="AR1565" t="str">
            <v>Annually</v>
          </cell>
          <cell r="AS1565" t="str">
            <v>DIVIDEND_FREQUENCY</v>
          </cell>
          <cell r="AT1565" t="str">
            <v>N</v>
          </cell>
          <cell r="AV1565">
            <v>20040401</v>
          </cell>
          <cell r="AY1565">
            <v>20170216</v>
          </cell>
          <cell r="AZ1565">
            <v>20170216</v>
          </cell>
          <cell r="BA1565">
            <v>20170202</v>
          </cell>
          <cell r="BB1565" t="str">
            <v>Y</v>
          </cell>
          <cell r="BC1565" t="str">
            <v>Yes</v>
          </cell>
          <cell r="BD1565" t="str">
            <v>DICI_KIID</v>
          </cell>
          <cell r="BE1565" t="str">
            <v/>
          </cell>
          <cell r="BF1565" t="str">
            <v/>
          </cell>
          <cell r="BG1565" t="str">
            <v/>
          </cell>
          <cell r="BH1565" t="str">
            <v/>
          </cell>
          <cell r="BI1565" t="str">
            <v>Y</v>
          </cell>
          <cell r="BJ1565" t="str">
            <v>0.001</v>
          </cell>
          <cell r="BK1565" t="str">
            <v>Y</v>
          </cell>
          <cell r="BL1565" t="str">
            <v>0.01</v>
          </cell>
          <cell r="BM1565">
            <v>88</v>
          </cell>
          <cell r="BN1565"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565" t="str">
            <v>RISK_NARRATIVE</v>
          </cell>
          <cell r="BP1565">
            <v>4</v>
          </cell>
          <cell r="BQ1565" t="str">
            <v/>
          </cell>
          <cell r="BS1565" t="str">
            <v/>
          </cell>
          <cell r="BT1565" t="str">
            <v/>
          </cell>
          <cell r="BU1565" t="str">
            <v>Y</v>
          </cell>
          <cell r="BV1565" t="str">
            <v/>
          </cell>
          <cell r="BW1565" t="str">
            <v/>
          </cell>
          <cell r="BX1565" t="str">
            <v>BNP IP-LU</v>
          </cell>
          <cell r="BY1565" t="str">
            <v>BNP IP-LU</v>
          </cell>
          <cell r="BZ1565" t="str">
            <v>LIBRARY_FUNDSQUARE</v>
          </cell>
          <cell r="CH1565" t="str">
            <v/>
          </cell>
          <cell r="CI1565" t="str">
            <v/>
          </cell>
          <cell r="CJ1565" t="str">
            <v/>
          </cell>
          <cell r="CK1565" t="str">
            <v/>
          </cell>
          <cell r="CL1565" t="str">
            <v/>
          </cell>
          <cell r="CM1565" t="str">
            <v>68.5% EQUITY + 10.5% BOND + 21% OTHER</v>
          </cell>
          <cell r="CN1565" t="str">
            <v/>
          </cell>
          <cell r="CO1565" t="str">
            <v/>
          </cell>
          <cell r="CQ1565" t="str">
            <v/>
          </cell>
          <cell r="CR1565" t="str">
            <v/>
          </cell>
          <cell r="CS1565" t="str">
            <v/>
          </cell>
          <cell r="CU1565" t="str">
            <v/>
          </cell>
          <cell r="CV1565" t="str">
            <v/>
          </cell>
          <cell r="CZ1565" t="str">
            <v/>
          </cell>
          <cell r="DB1565" t="str">
            <v/>
          </cell>
          <cell r="DC1565" t="str">
            <v/>
          </cell>
          <cell r="DD1565" t="str">
            <v/>
          </cell>
          <cell r="DF1565" t="str">
            <v/>
          </cell>
          <cell r="DG1565" t="str">
            <v/>
          </cell>
          <cell r="DH1565" t="str">
            <v/>
          </cell>
          <cell r="DI1565" t="str">
            <v/>
          </cell>
          <cell r="DL1565" t="str">
            <v/>
          </cell>
          <cell r="DM1565" t="str">
            <v/>
          </cell>
          <cell r="DN1565" t="str">
            <v/>
          </cell>
          <cell r="DP1565" t="str">
            <v/>
          </cell>
          <cell r="DQ1565" t="str">
            <v/>
          </cell>
          <cell r="DR1565" t="str">
            <v/>
          </cell>
          <cell r="DS1565" t="str">
            <v/>
          </cell>
          <cell r="DT1565" t="str">
            <v/>
          </cell>
        </row>
        <row r="1566">
          <cell r="I1566" t="str">
            <v>LU0186252614</v>
          </cell>
          <cell r="J1566" t="str">
            <v>BNP PARIBAS L1 SAFE DYNAMIC W4 [I, C]</v>
          </cell>
          <cell r="K1566">
            <v>991</v>
          </cell>
          <cell r="L1566" t="str">
            <v>Institutionnal clients and UCI</v>
          </cell>
          <cell r="M1566" t="str">
            <v>INVEST_LEGAL_TYPE</v>
          </cell>
          <cell r="N1566" t="str">
            <v/>
          </cell>
          <cell r="O1566">
            <v>3</v>
          </cell>
          <cell r="P1566" t="str">
            <v>Registered or Bearer</v>
          </cell>
          <cell r="Q1566" t="str">
            <v>SHARE_FORM</v>
          </cell>
          <cell r="R1566" t="str">
            <v>EUR</v>
          </cell>
          <cell r="S1566" t="str">
            <v>N</v>
          </cell>
          <cell r="T1566">
            <v>2</v>
          </cell>
          <cell r="U1566" t="str">
            <v>Closed</v>
          </cell>
          <cell r="V1566" t="str">
            <v>PRODUCT_STATUS</v>
          </cell>
          <cell r="W1566" t="str">
            <v/>
          </cell>
          <cell r="X1566" t="str">
            <v/>
          </cell>
          <cell r="Y1566" t="str">
            <v/>
          </cell>
          <cell r="Z1566">
            <v>165347</v>
          </cell>
          <cell r="AA1566">
            <v>183341</v>
          </cell>
          <cell r="AB1566" t="str">
            <v>BM BNP Paribas L1 Safe Growth W4</v>
          </cell>
          <cell r="AC1566" t="str">
            <v>EUR</v>
          </cell>
          <cell r="AE1566" t="str">
            <v/>
          </cell>
          <cell r="AF1566" t="str">
            <v/>
          </cell>
          <cell r="AH1566" t="str">
            <v/>
          </cell>
          <cell r="AI1566" t="str">
            <v/>
          </cell>
          <cell r="AJ1566" t="str">
            <v>CASH</v>
          </cell>
          <cell r="AK1566" t="str">
            <v>I</v>
          </cell>
          <cell r="AL1566" t="str">
            <v>SHARE_CATEGORY</v>
          </cell>
          <cell r="AM1566" t="str">
            <v>C</v>
          </cell>
          <cell r="AN1566" t="str">
            <v>Capitalisation</v>
          </cell>
          <cell r="AO1566" t="str">
            <v>SHARE_TYPE</v>
          </cell>
          <cell r="AP1566" t="str">
            <v>Y</v>
          </cell>
          <cell r="AQ1566" t="str">
            <v/>
          </cell>
          <cell r="AR1566" t="str">
            <v/>
          </cell>
          <cell r="AS1566" t="str">
            <v/>
          </cell>
          <cell r="AT1566" t="str">
            <v>N</v>
          </cell>
          <cell r="AV1566">
            <v>20040401</v>
          </cell>
          <cell r="AY1566">
            <v>20160626</v>
          </cell>
          <cell r="AZ1566">
            <v>20160626</v>
          </cell>
          <cell r="BB1566" t="str">
            <v>Y</v>
          </cell>
          <cell r="BC1566" t="str">
            <v>Yes</v>
          </cell>
          <cell r="BD1566" t="str">
            <v>DICI_KIID</v>
          </cell>
          <cell r="BE1566" t="str">
            <v/>
          </cell>
          <cell r="BF1566" t="str">
            <v/>
          </cell>
          <cell r="BG1566" t="str">
            <v/>
          </cell>
          <cell r="BH1566" t="str">
            <v/>
          </cell>
          <cell r="BI1566" t="str">
            <v>Y</v>
          </cell>
          <cell r="BJ1566" t="str">
            <v>0.001</v>
          </cell>
          <cell r="BK1566" t="str">
            <v/>
          </cell>
          <cell r="BL1566" t="str">
            <v/>
          </cell>
          <cell r="BM1566">
            <v>88</v>
          </cell>
          <cell r="BN1566"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566" t="str">
            <v>RISK_NARRATIVE</v>
          </cell>
          <cell r="BP1566">
            <v>4</v>
          </cell>
          <cell r="BQ1566" t="str">
            <v/>
          </cell>
          <cell r="BS1566" t="str">
            <v/>
          </cell>
          <cell r="BT1566" t="str">
            <v/>
          </cell>
          <cell r="BU1566" t="str">
            <v>N</v>
          </cell>
          <cell r="BV1566" t="str">
            <v/>
          </cell>
          <cell r="BW1566" t="str">
            <v/>
          </cell>
          <cell r="BX1566" t="str">
            <v>BNP IP-LU</v>
          </cell>
          <cell r="BY1566" t="str">
            <v>BNP IP-LU</v>
          </cell>
          <cell r="BZ1566" t="str">
            <v>LIBRARY_FUNDSQUARE</v>
          </cell>
          <cell r="CH1566" t="str">
            <v/>
          </cell>
          <cell r="CI1566" t="str">
            <v/>
          </cell>
          <cell r="CJ1566" t="str">
            <v/>
          </cell>
          <cell r="CK1566" t="str">
            <v/>
          </cell>
          <cell r="CL1566" t="str">
            <v/>
          </cell>
          <cell r="CM1566" t="str">
            <v>68.5% EQUITY + 10.5% BOND + 21% OTHER</v>
          </cell>
          <cell r="CN1566" t="str">
            <v/>
          </cell>
          <cell r="CO1566" t="str">
            <v/>
          </cell>
          <cell r="CQ1566" t="str">
            <v/>
          </cell>
          <cell r="CR1566" t="str">
            <v/>
          </cell>
          <cell r="CS1566" t="str">
            <v/>
          </cell>
          <cell r="CU1566" t="str">
            <v/>
          </cell>
          <cell r="CV1566" t="str">
            <v/>
          </cell>
          <cell r="CZ1566" t="str">
            <v/>
          </cell>
          <cell r="DB1566" t="str">
            <v/>
          </cell>
          <cell r="DC1566" t="str">
            <v/>
          </cell>
          <cell r="DD1566" t="str">
            <v/>
          </cell>
          <cell r="DF1566" t="str">
            <v/>
          </cell>
          <cell r="DG1566" t="str">
            <v/>
          </cell>
          <cell r="DH1566" t="str">
            <v/>
          </cell>
          <cell r="DI1566" t="str">
            <v/>
          </cell>
          <cell r="DL1566" t="str">
            <v/>
          </cell>
          <cell r="DM1566" t="str">
            <v/>
          </cell>
          <cell r="DN1566" t="str">
            <v/>
          </cell>
          <cell r="DP1566" t="str">
            <v/>
          </cell>
          <cell r="DQ1566" t="str">
            <v/>
          </cell>
          <cell r="DR1566" t="str">
            <v/>
          </cell>
          <cell r="DS1566" t="str">
            <v/>
          </cell>
          <cell r="DT1566" t="str">
            <v/>
          </cell>
        </row>
        <row r="1567">
          <cell r="I1567" t="str">
            <v>LU0531986601</v>
          </cell>
          <cell r="J1567" t="str">
            <v>BNP PARIBAS L1 SAFE DYNAMIC W4 [X, C]</v>
          </cell>
          <cell r="K1567">
            <v>632</v>
          </cell>
          <cell r="L1567" t="str">
            <v>Authorised Investors</v>
          </cell>
          <cell r="M1567" t="str">
            <v>INVEST_LEGAL_TYPE</v>
          </cell>
          <cell r="N1567" t="str">
            <v/>
          </cell>
          <cell r="O1567">
            <v>2</v>
          </cell>
          <cell r="P1567" t="str">
            <v>Registered</v>
          </cell>
          <cell r="Q1567" t="str">
            <v>SHARE_FORM</v>
          </cell>
          <cell r="R1567" t="str">
            <v>EUR</v>
          </cell>
          <cell r="S1567" t="str">
            <v>N</v>
          </cell>
          <cell r="T1567">
            <v>2</v>
          </cell>
          <cell r="U1567" t="str">
            <v>Closed</v>
          </cell>
          <cell r="V1567" t="str">
            <v>PRODUCT_STATUS</v>
          </cell>
          <cell r="W1567" t="str">
            <v/>
          </cell>
          <cell r="X1567" t="str">
            <v/>
          </cell>
          <cell r="Y1567" t="str">
            <v/>
          </cell>
          <cell r="Z1567">
            <v>165347</v>
          </cell>
          <cell r="AA1567">
            <v>183341</v>
          </cell>
          <cell r="AB1567" t="str">
            <v>BM BNP Paribas L1 Safe Growth W4</v>
          </cell>
          <cell r="AC1567" t="str">
            <v>EUR</v>
          </cell>
          <cell r="AE1567" t="str">
            <v/>
          </cell>
          <cell r="AF1567" t="str">
            <v/>
          </cell>
          <cell r="AH1567" t="str">
            <v/>
          </cell>
          <cell r="AI1567" t="str">
            <v/>
          </cell>
          <cell r="AJ1567" t="str">
            <v>X</v>
          </cell>
          <cell r="AK1567" t="str">
            <v>X</v>
          </cell>
          <cell r="AL1567" t="str">
            <v>SHARE_CATEGORY</v>
          </cell>
          <cell r="AM1567" t="str">
            <v>C</v>
          </cell>
          <cell r="AN1567" t="str">
            <v>Capitalisation</v>
          </cell>
          <cell r="AO1567" t="str">
            <v>SHARE_TYPE</v>
          </cell>
          <cell r="AP1567" t="str">
            <v>Y</v>
          </cell>
          <cell r="AQ1567" t="str">
            <v/>
          </cell>
          <cell r="AR1567" t="str">
            <v/>
          </cell>
          <cell r="AS1567" t="str">
            <v/>
          </cell>
          <cell r="AT1567" t="str">
            <v>N</v>
          </cell>
          <cell r="AV1567">
            <v>20100706</v>
          </cell>
          <cell r="AY1567">
            <v>20160626</v>
          </cell>
          <cell r="AZ1567">
            <v>20160626</v>
          </cell>
          <cell r="BB1567" t="str">
            <v>Y</v>
          </cell>
          <cell r="BC1567" t="str">
            <v>Yes</v>
          </cell>
          <cell r="BD1567" t="str">
            <v>DICI_KIID</v>
          </cell>
          <cell r="BE1567" t="str">
            <v/>
          </cell>
          <cell r="BF1567" t="str">
            <v/>
          </cell>
          <cell r="BG1567" t="str">
            <v/>
          </cell>
          <cell r="BH1567" t="str">
            <v/>
          </cell>
          <cell r="BI1567" t="str">
            <v>Y</v>
          </cell>
          <cell r="BJ1567" t="str">
            <v>0.001</v>
          </cell>
          <cell r="BK1567" t="str">
            <v/>
          </cell>
          <cell r="BL1567" t="str">
            <v/>
          </cell>
          <cell r="BM1567">
            <v>88</v>
          </cell>
          <cell r="BN1567"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567" t="str">
            <v>RISK_NARRATIVE</v>
          </cell>
          <cell r="BP1567">
            <v>4</v>
          </cell>
          <cell r="BQ1567" t="str">
            <v/>
          </cell>
          <cell r="BS1567" t="str">
            <v/>
          </cell>
          <cell r="BT1567" t="str">
            <v/>
          </cell>
          <cell r="BU1567" t="str">
            <v>N</v>
          </cell>
          <cell r="BV1567" t="str">
            <v/>
          </cell>
          <cell r="BW1567" t="str">
            <v/>
          </cell>
          <cell r="BX1567" t="str">
            <v>BNP IP-LU</v>
          </cell>
          <cell r="BY1567" t="str">
            <v>BNP IP-LU</v>
          </cell>
          <cell r="BZ1567" t="str">
            <v>LIBRARY_FUNDSQUARE</v>
          </cell>
          <cell r="CH1567" t="str">
            <v/>
          </cell>
          <cell r="CI1567" t="str">
            <v/>
          </cell>
          <cell r="CJ1567" t="str">
            <v/>
          </cell>
          <cell r="CK1567" t="str">
            <v/>
          </cell>
          <cell r="CL1567" t="str">
            <v/>
          </cell>
          <cell r="CM1567" t="str">
            <v>68.5% EQUITY + 10.5% BOND + 21% OTHER</v>
          </cell>
          <cell r="CN1567" t="str">
            <v/>
          </cell>
          <cell r="CO1567" t="str">
            <v/>
          </cell>
          <cell r="CQ1567" t="str">
            <v/>
          </cell>
          <cell r="CR1567" t="str">
            <v/>
          </cell>
          <cell r="CS1567" t="str">
            <v/>
          </cell>
          <cell r="CU1567" t="str">
            <v/>
          </cell>
          <cell r="CV1567" t="str">
            <v/>
          </cell>
          <cell r="CZ1567" t="str">
            <v/>
          </cell>
          <cell r="DB1567" t="str">
            <v/>
          </cell>
          <cell r="DC1567" t="str">
            <v/>
          </cell>
          <cell r="DD1567" t="str">
            <v/>
          </cell>
          <cell r="DF1567" t="str">
            <v/>
          </cell>
          <cell r="DG1567" t="str">
            <v/>
          </cell>
          <cell r="DH1567" t="str">
            <v/>
          </cell>
          <cell r="DI1567" t="str">
            <v/>
          </cell>
          <cell r="DL1567" t="str">
            <v/>
          </cell>
          <cell r="DM1567" t="str">
            <v/>
          </cell>
          <cell r="DN1567" t="str">
            <v/>
          </cell>
          <cell r="DP1567" t="str">
            <v/>
          </cell>
          <cell r="DQ1567" t="str">
            <v/>
          </cell>
          <cell r="DR1567" t="str">
            <v/>
          </cell>
          <cell r="DS1567" t="str">
            <v/>
          </cell>
          <cell r="DT1567" t="str">
            <v/>
          </cell>
        </row>
        <row r="1568">
          <cell r="I1568" t="str">
            <v>LU0531984812</v>
          </cell>
          <cell r="J1568" t="str">
            <v>BNP PARIBAS L1 SAFE CONSERVATIVE W10 [Privilege, C]</v>
          </cell>
          <cell r="K1568">
            <v>631</v>
          </cell>
          <cell r="L1568" t="str">
            <v>All</v>
          </cell>
          <cell r="M1568" t="str">
            <v>INVEST_LEGAL_TYPE</v>
          </cell>
          <cell r="N1568" t="str">
            <v/>
          </cell>
          <cell r="O1568">
            <v>3</v>
          </cell>
          <cell r="P1568" t="str">
            <v>Registered or Bearer</v>
          </cell>
          <cell r="Q1568" t="str">
            <v>SHARE_FORM</v>
          </cell>
          <cell r="R1568" t="str">
            <v>EUR</v>
          </cell>
          <cell r="S1568" t="str">
            <v>N</v>
          </cell>
          <cell r="T1568">
            <v>2</v>
          </cell>
          <cell r="U1568" t="str">
            <v>Closed</v>
          </cell>
          <cell r="V1568" t="str">
            <v>PRODUCT_STATUS</v>
          </cell>
          <cell r="W1568" t="str">
            <v/>
          </cell>
          <cell r="X1568" t="str">
            <v/>
          </cell>
          <cell r="Y1568" t="str">
            <v/>
          </cell>
          <cell r="Z1568">
            <v>166003</v>
          </cell>
          <cell r="AA1568">
            <v>185561</v>
          </cell>
          <cell r="AB1568" t="str">
            <v>BM BNP Paribas L1 Safe Conservative W10</v>
          </cell>
          <cell r="AC1568" t="str">
            <v>EUR</v>
          </cell>
          <cell r="AE1568" t="str">
            <v/>
          </cell>
          <cell r="AF1568" t="str">
            <v/>
          </cell>
          <cell r="AH1568" t="str">
            <v/>
          </cell>
          <cell r="AI1568" t="str">
            <v/>
          </cell>
          <cell r="AJ1568" t="str">
            <v>PRIV</v>
          </cell>
          <cell r="AK1568" t="str">
            <v>Privilege</v>
          </cell>
          <cell r="AL1568" t="str">
            <v>SHARE_CATEGORY</v>
          </cell>
          <cell r="AM1568" t="str">
            <v>C</v>
          </cell>
          <cell r="AN1568" t="str">
            <v>Capitalisation</v>
          </cell>
          <cell r="AO1568" t="str">
            <v>SHARE_TYPE</v>
          </cell>
          <cell r="AP1568" t="str">
            <v>Y</v>
          </cell>
          <cell r="AQ1568" t="str">
            <v/>
          </cell>
          <cell r="AR1568" t="str">
            <v/>
          </cell>
          <cell r="AS1568" t="str">
            <v/>
          </cell>
          <cell r="AT1568" t="str">
            <v>N</v>
          </cell>
          <cell r="AV1568">
            <v>20100706</v>
          </cell>
          <cell r="AY1568">
            <v>20160626</v>
          </cell>
          <cell r="AZ1568">
            <v>20160626</v>
          </cell>
          <cell r="BB1568" t="str">
            <v>Y</v>
          </cell>
          <cell r="BC1568" t="str">
            <v>Yes</v>
          </cell>
          <cell r="BD1568" t="str">
            <v>DICI_KIID</v>
          </cell>
          <cell r="BE1568" t="str">
            <v/>
          </cell>
          <cell r="BF1568" t="str">
            <v/>
          </cell>
          <cell r="BG1568" t="str">
            <v/>
          </cell>
          <cell r="BH1568" t="str">
            <v/>
          </cell>
          <cell r="BI1568" t="str">
            <v>Y</v>
          </cell>
          <cell r="BJ1568" t="str">
            <v>0.001</v>
          </cell>
          <cell r="BK1568" t="str">
            <v/>
          </cell>
          <cell r="BL1568" t="str">
            <v/>
          </cell>
          <cell r="BN1568" t="str">
            <v/>
          </cell>
          <cell r="BO1568" t="str">
            <v/>
          </cell>
          <cell r="BQ1568" t="str">
            <v/>
          </cell>
          <cell r="BS1568" t="str">
            <v/>
          </cell>
          <cell r="BT1568" t="str">
            <v/>
          </cell>
          <cell r="BU1568" t="str">
            <v>N</v>
          </cell>
          <cell r="BV1568" t="str">
            <v/>
          </cell>
          <cell r="BW1568" t="str">
            <v/>
          </cell>
          <cell r="BX1568" t="str">
            <v>BNP IP-LU</v>
          </cell>
          <cell r="BY1568" t="str">
            <v>BNP IP-LU</v>
          </cell>
          <cell r="BZ1568" t="str">
            <v>LIBRARY_FUNDSQUARE</v>
          </cell>
          <cell r="CH1568" t="str">
            <v/>
          </cell>
          <cell r="CI1568" t="str">
            <v/>
          </cell>
          <cell r="CJ1568" t="str">
            <v/>
          </cell>
          <cell r="CK1568" t="str">
            <v/>
          </cell>
          <cell r="CL1568" t="str">
            <v/>
          </cell>
          <cell r="CM1568" t="str">
            <v>100% BOND</v>
          </cell>
          <cell r="CN1568" t="str">
            <v/>
          </cell>
          <cell r="CO1568" t="str">
            <v/>
          </cell>
          <cell r="CQ1568" t="str">
            <v/>
          </cell>
          <cell r="CR1568" t="str">
            <v/>
          </cell>
          <cell r="CS1568" t="str">
            <v/>
          </cell>
          <cell r="CU1568" t="str">
            <v/>
          </cell>
          <cell r="CV1568" t="str">
            <v/>
          </cell>
          <cell r="CZ1568" t="str">
            <v/>
          </cell>
          <cell r="DB1568" t="str">
            <v/>
          </cell>
          <cell r="DC1568" t="str">
            <v/>
          </cell>
          <cell r="DD1568" t="str">
            <v/>
          </cell>
          <cell r="DF1568" t="str">
            <v/>
          </cell>
          <cell r="DG1568" t="str">
            <v/>
          </cell>
          <cell r="DH1568" t="str">
            <v/>
          </cell>
          <cell r="DI1568" t="str">
            <v/>
          </cell>
          <cell r="DL1568" t="str">
            <v/>
          </cell>
          <cell r="DM1568" t="str">
            <v/>
          </cell>
          <cell r="DN1568" t="str">
            <v/>
          </cell>
          <cell r="DP1568" t="str">
            <v/>
          </cell>
          <cell r="DQ1568" t="str">
            <v/>
          </cell>
          <cell r="DR1568" t="str">
            <v/>
          </cell>
          <cell r="DS1568" t="str">
            <v/>
          </cell>
          <cell r="DT1568" t="str">
            <v/>
          </cell>
        </row>
        <row r="1569">
          <cell r="I1569" t="str">
            <v>LU0291290962</v>
          </cell>
          <cell r="J1569" t="str">
            <v>BNP PARIBAS L1 SAFE CONSERVATIVE W10 [P FLF, C]</v>
          </cell>
          <cell r="L1569" t="str">
            <v/>
          </cell>
          <cell r="M1569" t="str">
            <v/>
          </cell>
          <cell r="N1569" t="str">
            <v/>
          </cell>
          <cell r="O1569">
            <v>3</v>
          </cell>
          <cell r="P1569" t="str">
            <v>Registered or Bearer</v>
          </cell>
          <cell r="Q1569" t="str">
            <v>SHARE_FORM</v>
          </cell>
          <cell r="R1569" t="str">
            <v>EUR</v>
          </cell>
          <cell r="S1569" t="str">
            <v>N</v>
          </cell>
          <cell r="T1569">
            <v>2</v>
          </cell>
          <cell r="U1569" t="str">
            <v>Closed</v>
          </cell>
          <cell r="V1569" t="str">
            <v>PRODUCT_STATUS</v>
          </cell>
          <cell r="W1569" t="str">
            <v/>
          </cell>
          <cell r="X1569" t="str">
            <v/>
          </cell>
          <cell r="Y1569" t="str">
            <v/>
          </cell>
          <cell r="Z1569">
            <v>166003</v>
          </cell>
          <cell r="AA1569">
            <v>185561</v>
          </cell>
          <cell r="AB1569" t="str">
            <v>BM BNP Paribas L1 Safe Conservative W10</v>
          </cell>
          <cell r="AC1569" t="str">
            <v>EUR</v>
          </cell>
          <cell r="AE1569" t="str">
            <v/>
          </cell>
          <cell r="AF1569" t="str">
            <v/>
          </cell>
          <cell r="AH1569" t="str">
            <v/>
          </cell>
          <cell r="AI1569" t="str">
            <v/>
          </cell>
          <cell r="AJ1569" t="str">
            <v>PFLF</v>
          </cell>
          <cell r="AK1569" t="str">
            <v>P FLF</v>
          </cell>
          <cell r="AL1569" t="str">
            <v>SHARE_CATEGORY</v>
          </cell>
          <cell r="AM1569" t="str">
            <v>C</v>
          </cell>
          <cell r="AN1569" t="str">
            <v>Capitalisation</v>
          </cell>
          <cell r="AO1569" t="str">
            <v>SHARE_TYPE</v>
          </cell>
          <cell r="AP1569" t="str">
            <v>Y</v>
          </cell>
          <cell r="AQ1569" t="str">
            <v/>
          </cell>
          <cell r="AR1569" t="str">
            <v/>
          </cell>
          <cell r="AS1569" t="str">
            <v/>
          </cell>
          <cell r="AT1569" t="str">
            <v>N</v>
          </cell>
          <cell r="AV1569">
            <v>20070131</v>
          </cell>
          <cell r="AY1569">
            <v>20100506</v>
          </cell>
          <cell r="AZ1569">
            <v>20100506</v>
          </cell>
          <cell r="BB1569" t="str">
            <v>Y</v>
          </cell>
          <cell r="BC1569" t="str">
            <v>Yes</v>
          </cell>
          <cell r="BD1569" t="str">
            <v>DICI_KIID</v>
          </cell>
          <cell r="BE1569" t="str">
            <v/>
          </cell>
          <cell r="BF1569" t="str">
            <v/>
          </cell>
          <cell r="BG1569" t="str">
            <v/>
          </cell>
          <cell r="BH1569" t="str">
            <v/>
          </cell>
          <cell r="BI1569" t="str">
            <v>Y</v>
          </cell>
          <cell r="BJ1569" t="str">
            <v>0.001</v>
          </cell>
          <cell r="BK1569" t="str">
            <v/>
          </cell>
          <cell r="BL1569" t="str">
            <v/>
          </cell>
          <cell r="BN1569" t="str">
            <v/>
          </cell>
          <cell r="BO1569" t="str">
            <v/>
          </cell>
          <cell r="BQ1569" t="str">
            <v/>
          </cell>
          <cell r="BS1569" t="str">
            <v/>
          </cell>
          <cell r="BT1569" t="str">
            <v/>
          </cell>
          <cell r="BU1569" t="str">
            <v>Y</v>
          </cell>
          <cell r="BV1569" t="str">
            <v/>
          </cell>
          <cell r="BW1569" t="str">
            <v/>
          </cell>
          <cell r="BX1569" t="str">
            <v/>
          </cell>
          <cell r="BY1569" t="str">
            <v/>
          </cell>
          <cell r="BZ1569" t="str">
            <v/>
          </cell>
          <cell r="CH1569" t="str">
            <v/>
          </cell>
          <cell r="CI1569" t="str">
            <v/>
          </cell>
          <cell r="CJ1569" t="str">
            <v/>
          </cell>
          <cell r="CK1569" t="str">
            <v/>
          </cell>
          <cell r="CL1569" t="str">
            <v/>
          </cell>
          <cell r="CM1569" t="str">
            <v>100% BOND</v>
          </cell>
          <cell r="CN1569" t="str">
            <v/>
          </cell>
          <cell r="CO1569" t="str">
            <v/>
          </cell>
          <cell r="CQ1569" t="str">
            <v/>
          </cell>
          <cell r="CR1569" t="str">
            <v/>
          </cell>
          <cell r="CS1569" t="str">
            <v/>
          </cell>
          <cell r="CU1569" t="str">
            <v/>
          </cell>
          <cell r="CV1569" t="str">
            <v/>
          </cell>
          <cell r="CZ1569" t="str">
            <v/>
          </cell>
          <cell r="DB1569" t="str">
            <v/>
          </cell>
          <cell r="DC1569" t="str">
            <v/>
          </cell>
          <cell r="DD1569" t="str">
            <v/>
          </cell>
          <cell r="DF1569" t="str">
            <v/>
          </cell>
          <cell r="DG1569" t="str">
            <v/>
          </cell>
          <cell r="DH1569" t="str">
            <v/>
          </cell>
          <cell r="DI1569" t="str">
            <v/>
          </cell>
          <cell r="DL1569" t="str">
            <v/>
          </cell>
          <cell r="DM1569" t="str">
            <v/>
          </cell>
          <cell r="DN1569" t="str">
            <v/>
          </cell>
          <cell r="DP1569" t="str">
            <v/>
          </cell>
          <cell r="DQ1569" t="str">
            <v/>
          </cell>
          <cell r="DR1569" t="str">
            <v/>
          </cell>
          <cell r="DS1569" t="str">
            <v/>
          </cell>
          <cell r="DT1569" t="str">
            <v/>
          </cell>
        </row>
        <row r="1570">
          <cell r="I1570" t="str">
            <v>LU0291288396</v>
          </cell>
          <cell r="J1570" t="str">
            <v>BNP PARIBAS L1 SAFE CONSERVATIVE W10 [Classic, D]</v>
          </cell>
          <cell r="K1570">
            <v>631</v>
          </cell>
          <cell r="L1570" t="str">
            <v>All</v>
          </cell>
          <cell r="M1570" t="str">
            <v>INVEST_LEGAL_TYPE</v>
          </cell>
          <cell r="N1570" t="str">
            <v/>
          </cell>
          <cell r="O1570">
            <v>3</v>
          </cell>
          <cell r="P1570" t="str">
            <v>Registered or Bearer</v>
          </cell>
          <cell r="Q1570" t="str">
            <v>SHARE_FORM</v>
          </cell>
          <cell r="R1570" t="str">
            <v>EUR</v>
          </cell>
          <cell r="S1570" t="str">
            <v>Y</v>
          </cell>
          <cell r="T1570">
            <v>2</v>
          </cell>
          <cell r="U1570" t="str">
            <v>Closed</v>
          </cell>
          <cell r="V1570" t="str">
            <v>PRODUCT_STATUS</v>
          </cell>
          <cell r="W1570" t="str">
            <v/>
          </cell>
          <cell r="X1570" t="str">
            <v/>
          </cell>
          <cell r="Y1570" t="str">
            <v/>
          </cell>
          <cell r="Z1570">
            <v>166003</v>
          </cell>
          <cell r="AA1570">
            <v>185561</v>
          </cell>
          <cell r="AB1570" t="str">
            <v>BM BNP Paribas L1 Safe Conservative W10</v>
          </cell>
          <cell r="AC1570" t="str">
            <v>EUR</v>
          </cell>
          <cell r="AE1570" t="str">
            <v/>
          </cell>
          <cell r="AF1570" t="str">
            <v/>
          </cell>
          <cell r="AH1570" t="str">
            <v/>
          </cell>
          <cell r="AI1570" t="str">
            <v/>
          </cell>
          <cell r="AJ1570" t="str">
            <v>CLAS</v>
          </cell>
          <cell r="AK1570" t="str">
            <v>Classic</v>
          </cell>
          <cell r="AL1570" t="str">
            <v>SHARE_CATEGORY</v>
          </cell>
          <cell r="AM1570" t="str">
            <v>D</v>
          </cell>
          <cell r="AN1570" t="str">
            <v>Distribution</v>
          </cell>
          <cell r="AO1570" t="str">
            <v>SHARE_TYPE</v>
          </cell>
          <cell r="AP1570" t="str">
            <v>Y</v>
          </cell>
          <cell r="AQ1570" t="str">
            <v>Y</v>
          </cell>
          <cell r="AR1570" t="str">
            <v>Annually</v>
          </cell>
          <cell r="AS1570" t="str">
            <v>DIVIDEND_FREQUENCY</v>
          </cell>
          <cell r="AT1570" t="str">
            <v>N</v>
          </cell>
          <cell r="AV1570">
            <v>20070131</v>
          </cell>
          <cell r="AW1570">
            <v>20070903</v>
          </cell>
          <cell r="AX1570">
            <v>20070903</v>
          </cell>
          <cell r="AY1570">
            <v>20170216</v>
          </cell>
          <cell r="AZ1570">
            <v>20170216</v>
          </cell>
          <cell r="BA1570">
            <v>20170202</v>
          </cell>
          <cell r="BB1570" t="str">
            <v>Y</v>
          </cell>
          <cell r="BC1570" t="str">
            <v>Yes</v>
          </cell>
          <cell r="BD1570" t="str">
            <v>DICI_KIID</v>
          </cell>
          <cell r="BE1570" t="str">
            <v/>
          </cell>
          <cell r="BF1570" t="str">
            <v/>
          </cell>
          <cell r="BG1570" t="str">
            <v/>
          </cell>
          <cell r="BH1570" t="str">
            <v/>
          </cell>
          <cell r="BI1570" t="str">
            <v>Y</v>
          </cell>
          <cell r="BJ1570" t="str">
            <v>0.001</v>
          </cell>
          <cell r="BK1570" t="str">
            <v/>
          </cell>
          <cell r="BL1570" t="str">
            <v/>
          </cell>
          <cell r="BM1570">
            <v>64</v>
          </cell>
          <cell r="BN1570" t="str">
            <v>The risk category is justified by the investment in different asset classes with a standard asset mix that is a low proportion of risky assets and a high proportion of less risky assets.</v>
          </cell>
          <cell r="BO1570" t="str">
            <v>RISK_NARRATIVE</v>
          </cell>
          <cell r="BP1570">
            <v>2</v>
          </cell>
          <cell r="BQ1570" t="str">
            <v/>
          </cell>
          <cell r="BS1570" t="str">
            <v/>
          </cell>
          <cell r="BT1570" t="str">
            <v/>
          </cell>
          <cell r="BU1570" t="str">
            <v>Y</v>
          </cell>
          <cell r="BV1570" t="str">
            <v/>
          </cell>
          <cell r="BW1570" t="str">
            <v/>
          </cell>
          <cell r="BX1570" t="str">
            <v>BNP IP-LU</v>
          </cell>
          <cell r="BY1570" t="str">
            <v>BNP IP-LU</v>
          </cell>
          <cell r="BZ1570" t="str">
            <v>LIBRARY_FUNDSQUARE</v>
          </cell>
          <cell r="CH1570" t="str">
            <v/>
          </cell>
          <cell r="CI1570" t="str">
            <v/>
          </cell>
          <cell r="CJ1570" t="str">
            <v/>
          </cell>
          <cell r="CK1570" t="str">
            <v/>
          </cell>
          <cell r="CL1570" t="str">
            <v/>
          </cell>
          <cell r="CM1570" t="str">
            <v>100% BOND</v>
          </cell>
          <cell r="CN1570" t="str">
            <v/>
          </cell>
          <cell r="CO1570" t="str">
            <v/>
          </cell>
          <cell r="CQ1570" t="str">
            <v/>
          </cell>
          <cell r="CR1570" t="str">
            <v/>
          </cell>
          <cell r="CS1570" t="str">
            <v/>
          </cell>
          <cell r="CU1570" t="str">
            <v/>
          </cell>
          <cell r="CV1570" t="str">
            <v/>
          </cell>
          <cell r="CZ1570" t="str">
            <v/>
          </cell>
          <cell r="DB1570" t="str">
            <v/>
          </cell>
          <cell r="DC1570" t="str">
            <v/>
          </cell>
          <cell r="DD1570" t="str">
            <v/>
          </cell>
          <cell r="DF1570" t="str">
            <v/>
          </cell>
          <cell r="DG1570" t="str">
            <v/>
          </cell>
          <cell r="DH1570" t="str">
            <v/>
          </cell>
          <cell r="DI1570" t="str">
            <v/>
          </cell>
          <cell r="DL1570" t="str">
            <v/>
          </cell>
          <cell r="DM1570" t="str">
            <v/>
          </cell>
          <cell r="DN1570" t="str">
            <v/>
          </cell>
          <cell r="DP1570" t="str">
            <v/>
          </cell>
          <cell r="DQ1570" t="str">
            <v/>
          </cell>
          <cell r="DR1570" t="str">
            <v/>
          </cell>
          <cell r="DS1570" t="str">
            <v/>
          </cell>
          <cell r="DT1570" t="str">
            <v/>
          </cell>
        </row>
        <row r="1571">
          <cell r="I1571" t="str">
            <v>LU0291201530</v>
          </cell>
          <cell r="J1571" t="str">
            <v>BNP PARIBAS L1 SAFE CONSERVATIVE W10 [Life, C]</v>
          </cell>
          <cell r="K1571">
            <v>990</v>
          </cell>
          <cell r="L1571" t="str">
            <v>Insurance</v>
          </cell>
          <cell r="M1571" t="str">
            <v>INVEST_LEGAL_TYPE</v>
          </cell>
          <cell r="N1571" t="str">
            <v/>
          </cell>
          <cell r="O1571">
            <v>2</v>
          </cell>
          <cell r="P1571" t="str">
            <v>Registered</v>
          </cell>
          <cell r="Q1571" t="str">
            <v>SHARE_FORM</v>
          </cell>
          <cell r="R1571" t="str">
            <v>EUR</v>
          </cell>
          <cell r="S1571" t="str">
            <v>N</v>
          </cell>
          <cell r="T1571">
            <v>2</v>
          </cell>
          <cell r="U1571" t="str">
            <v>Closed</v>
          </cell>
          <cell r="V1571" t="str">
            <v>PRODUCT_STATUS</v>
          </cell>
          <cell r="W1571" t="str">
            <v/>
          </cell>
          <cell r="X1571" t="str">
            <v/>
          </cell>
          <cell r="Y1571" t="str">
            <v/>
          </cell>
          <cell r="Z1571">
            <v>166003</v>
          </cell>
          <cell r="AA1571">
            <v>185561</v>
          </cell>
          <cell r="AB1571" t="str">
            <v>BM BNP Paribas L1 Safe Conservative W10</v>
          </cell>
          <cell r="AC1571" t="str">
            <v>EUR</v>
          </cell>
          <cell r="AE1571" t="str">
            <v/>
          </cell>
          <cell r="AF1571" t="str">
            <v/>
          </cell>
          <cell r="AH1571" t="str">
            <v/>
          </cell>
          <cell r="AI1571" t="str">
            <v/>
          </cell>
          <cell r="AJ1571" t="str">
            <v>LIFE</v>
          </cell>
          <cell r="AK1571" t="str">
            <v>Life</v>
          </cell>
          <cell r="AL1571" t="str">
            <v>SHARE_CATEGORY</v>
          </cell>
          <cell r="AM1571" t="str">
            <v>C</v>
          </cell>
          <cell r="AN1571" t="str">
            <v>Capitalisation</v>
          </cell>
          <cell r="AO1571" t="str">
            <v>SHARE_TYPE</v>
          </cell>
          <cell r="AP1571" t="str">
            <v>Y</v>
          </cell>
          <cell r="AQ1571" t="str">
            <v/>
          </cell>
          <cell r="AR1571" t="str">
            <v/>
          </cell>
          <cell r="AS1571" t="str">
            <v/>
          </cell>
          <cell r="AT1571" t="str">
            <v>N</v>
          </cell>
          <cell r="AV1571">
            <v>20070131</v>
          </cell>
          <cell r="AY1571">
            <v>20160626</v>
          </cell>
          <cell r="AZ1571">
            <v>20160626</v>
          </cell>
          <cell r="BB1571" t="str">
            <v>Y</v>
          </cell>
          <cell r="BC1571" t="str">
            <v>Yes</v>
          </cell>
          <cell r="BD1571" t="str">
            <v>DICI_KIID</v>
          </cell>
          <cell r="BE1571" t="str">
            <v/>
          </cell>
          <cell r="BF1571" t="str">
            <v/>
          </cell>
          <cell r="BG1571" t="str">
            <v/>
          </cell>
          <cell r="BH1571" t="str">
            <v/>
          </cell>
          <cell r="BI1571" t="str">
            <v>Y</v>
          </cell>
          <cell r="BJ1571" t="str">
            <v>0.001</v>
          </cell>
          <cell r="BK1571" t="str">
            <v/>
          </cell>
          <cell r="BL1571" t="str">
            <v/>
          </cell>
          <cell r="BN1571" t="str">
            <v/>
          </cell>
          <cell r="BO1571" t="str">
            <v/>
          </cell>
          <cell r="BQ1571" t="str">
            <v/>
          </cell>
          <cell r="BS1571" t="str">
            <v/>
          </cell>
          <cell r="BT1571" t="str">
            <v/>
          </cell>
          <cell r="BU1571" t="str">
            <v>N</v>
          </cell>
          <cell r="BV1571" t="str">
            <v/>
          </cell>
          <cell r="BW1571" t="str">
            <v/>
          </cell>
          <cell r="BX1571" t="str">
            <v>BNP IP-LU</v>
          </cell>
          <cell r="BY1571" t="str">
            <v>BNP IP-LU</v>
          </cell>
          <cell r="BZ1571" t="str">
            <v>LIBRARY_FUNDSQUARE</v>
          </cell>
          <cell r="CH1571" t="str">
            <v/>
          </cell>
          <cell r="CI1571" t="str">
            <v/>
          </cell>
          <cell r="CJ1571" t="str">
            <v/>
          </cell>
          <cell r="CK1571" t="str">
            <v/>
          </cell>
          <cell r="CL1571" t="str">
            <v/>
          </cell>
          <cell r="CM1571" t="str">
            <v>100% BOND</v>
          </cell>
          <cell r="CN1571" t="str">
            <v/>
          </cell>
          <cell r="CO1571" t="str">
            <v/>
          </cell>
          <cell r="CQ1571" t="str">
            <v/>
          </cell>
          <cell r="CR1571" t="str">
            <v/>
          </cell>
          <cell r="CS1571" t="str">
            <v/>
          </cell>
          <cell r="CU1571" t="str">
            <v/>
          </cell>
          <cell r="CV1571" t="str">
            <v/>
          </cell>
          <cell r="CZ1571" t="str">
            <v/>
          </cell>
          <cell r="DB1571" t="str">
            <v/>
          </cell>
          <cell r="DC1571" t="str">
            <v/>
          </cell>
          <cell r="DD1571" t="str">
            <v/>
          </cell>
          <cell r="DF1571" t="str">
            <v/>
          </cell>
          <cell r="DG1571" t="str">
            <v/>
          </cell>
          <cell r="DH1571" t="str">
            <v/>
          </cell>
          <cell r="DI1571" t="str">
            <v/>
          </cell>
          <cell r="DL1571" t="str">
            <v/>
          </cell>
          <cell r="DM1571" t="str">
            <v/>
          </cell>
          <cell r="DN1571" t="str">
            <v/>
          </cell>
          <cell r="DP1571" t="str">
            <v/>
          </cell>
          <cell r="DQ1571" t="str">
            <v/>
          </cell>
          <cell r="DR1571" t="str">
            <v/>
          </cell>
          <cell r="DS1571" t="str">
            <v/>
          </cell>
          <cell r="DT1571" t="str">
            <v/>
          </cell>
        </row>
        <row r="1572">
          <cell r="I1572" t="str">
            <v>LU0291290533</v>
          </cell>
          <cell r="J1572" t="str">
            <v>BNP PARIBAS L1 SAFE CONSERVATIVE W10 [I, C]</v>
          </cell>
          <cell r="K1572">
            <v>991</v>
          </cell>
          <cell r="L1572" t="str">
            <v>Institutionnal clients and UCI</v>
          </cell>
          <cell r="M1572" t="str">
            <v>INVEST_LEGAL_TYPE</v>
          </cell>
          <cell r="N1572" t="str">
            <v/>
          </cell>
          <cell r="O1572">
            <v>3</v>
          </cell>
          <cell r="P1572" t="str">
            <v>Registered or Bearer</v>
          </cell>
          <cell r="Q1572" t="str">
            <v>SHARE_FORM</v>
          </cell>
          <cell r="R1572" t="str">
            <v>EUR</v>
          </cell>
          <cell r="S1572" t="str">
            <v>N</v>
          </cell>
          <cell r="T1572">
            <v>2</v>
          </cell>
          <cell r="U1572" t="str">
            <v>Closed</v>
          </cell>
          <cell r="V1572" t="str">
            <v>PRODUCT_STATUS</v>
          </cell>
          <cell r="W1572" t="str">
            <v/>
          </cell>
          <cell r="X1572" t="str">
            <v/>
          </cell>
          <cell r="Y1572" t="str">
            <v/>
          </cell>
          <cell r="Z1572">
            <v>166003</v>
          </cell>
          <cell r="AA1572">
            <v>185561</v>
          </cell>
          <cell r="AB1572" t="str">
            <v>BM BNP Paribas L1 Safe Conservative W10</v>
          </cell>
          <cell r="AC1572" t="str">
            <v>EUR</v>
          </cell>
          <cell r="AE1572" t="str">
            <v/>
          </cell>
          <cell r="AF1572" t="str">
            <v/>
          </cell>
          <cell r="AH1572" t="str">
            <v/>
          </cell>
          <cell r="AI1572" t="str">
            <v/>
          </cell>
          <cell r="AJ1572" t="str">
            <v>CASH</v>
          </cell>
          <cell r="AK1572" t="str">
            <v>I</v>
          </cell>
          <cell r="AL1572" t="str">
            <v>SHARE_CATEGORY</v>
          </cell>
          <cell r="AM1572" t="str">
            <v>C</v>
          </cell>
          <cell r="AN1572" t="str">
            <v>Capitalisation</v>
          </cell>
          <cell r="AO1572" t="str">
            <v>SHARE_TYPE</v>
          </cell>
          <cell r="AP1572" t="str">
            <v>Y</v>
          </cell>
          <cell r="AQ1572" t="str">
            <v/>
          </cell>
          <cell r="AR1572" t="str">
            <v/>
          </cell>
          <cell r="AS1572" t="str">
            <v/>
          </cell>
          <cell r="AT1572" t="str">
            <v>N</v>
          </cell>
          <cell r="AV1572">
            <v>20070131</v>
          </cell>
          <cell r="AY1572">
            <v>20160626</v>
          </cell>
          <cell r="AZ1572">
            <v>20160626</v>
          </cell>
          <cell r="BB1572" t="str">
            <v>Y</v>
          </cell>
          <cell r="BC1572" t="str">
            <v>Yes</v>
          </cell>
          <cell r="BD1572" t="str">
            <v>DICI_KIID</v>
          </cell>
          <cell r="BE1572" t="str">
            <v/>
          </cell>
          <cell r="BF1572" t="str">
            <v/>
          </cell>
          <cell r="BG1572" t="str">
            <v/>
          </cell>
          <cell r="BH1572" t="str">
            <v/>
          </cell>
          <cell r="BI1572" t="str">
            <v>Y</v>
          </cell>
          <cell r="BJ1572" t="str">
            <v>0.001</v>
          </cell>
          <cell r="BK1572" t="str">
            <v/>
          </cell>
          <cell r="BL1572" t="str">
            <v/>
          </cell>
          <cell r="BN1572" t="str">
            <v/>
          </cell>
          <cell r="BO1572" t="str">
            <v/>
          </cell>
          <cell r="BQ1572" t="str">
            <v/>
          </cell>
          <cell r="BS1572" t="str">
            <v/>
          </cell>
          <cell r="BT1572" t="str">
            <v/>
          </cell>
          <cell r="BU1572" t="str">
            <v>N</v>
          </cell>
          <cell r="BV1572" t="str">
            <v/>
          </cell>
          <cell r="BW1572" t="str">
            <v/>
          </cell>
          <cell r="BX1572" t="str">
            <v>BNP IP-LU</v>
          </cell>
          <cell r="BY1572" t="str">
            <v>BNP IP-LU</v>
          </cell>
          <cell r="BZ1572" t="str">
            <v>LIBRARY_FUNDSQUARE</v>
          </cell>
          <cell r="CH1572" t="str">
            <v/>
          </cell>
          <cell r="CI1572" t="str">
            <v/>
          </cell>
          <cell r="CJ1572" t="str">
            <v/>
          </cell>
          <cell r="CK1572" t="str">
            <v/>
          </cell>
          <cell r="CL1572" t="str">
            <v/>
          </cell>
          <cell r="CM1572" t="str">
            <v>100% BOND</v>
          </cell>
          <cell r="CN1572" t="str">
            <v/>
          </cell>
          <cell r="CO1572" t="str">
            <v/>
          </cell>
          <cell r="CQ1572" t="str">
            <v/>
          </cell>
          <cell r="CR1572" t="str">
            <v/>
          </cell>
          <cell r="CS1572" t="str">
            <v/>
          </cell>
          <cell r="CU1572" t="str">
            <v/>
          </cell>
          <cell r="CV1572" t="str">
            <v/>
          </cell>
          <cell r="CZ1572" t="str">
            <v/>
          </cell>
          <cell r="DB1572" t="str">
            <v/>
          </cell>
          <cell r="DC1572" t="str">
            <v/>
          </cell>
          <cell r="DD1572" t="str">
            <v/>
          </cell>
          <cell r="DF1572" t="str">
            <v/>
          </cell>
          <cell r="DG1572" t="str">
            <v/>
          </cell>
          <cell r="DH1572" t="str">
            <v/>
          </cell>
          <cell r="DI1572" t="str">
            <v/>
          </cell>
          <cell r="DL1572" t="str">
            <v/>
          </cell>
          <cell r="DM1572" t="str">
            <v/>
          </cell>
          <cell r="DN1572" t="str">
            <v/>
          </cell>
          <cell r="DP1572" t="str">
            <v/>
          </cell>
          <cell r="DQ1572" t="str">
            <v/>
          </cell>
          <cell r="DR1572" t="str">
            <v/>
          </cell>
          <cell r="DS1572" t="str">
            <v/>
          </cell>
          <cell r="DT1572" t="str">
            <v/>
          </cell>
        </row>
        <row r="1573">
          <cell r="I1573" t="str">
            <v>LU0531985033</v>
          </cell>
          <cell r="J1573" t="str">
            <v>BNP PARIBAS L1 SAFE CONSERVATIVE W10 [X, C]</v>
          </cell>
          <cell r="K1573">
            <v>632</v>
          </cell>
          <cell r="L1573" t="str">
            <v>Authorised Investors</v>
          </cell>
          <cell r="M1573" t="str">
            <v>INVEST_LEGAL_TYPE</v>
          </cell>
          <cell r="N1573" t="str">
            <v/>
          </cell>
          <cell r="O1573">
            <v>2</v>
          </cell>
          <cell r="P1573" t="str">
            <v>Registered</v>
          </cell>
          <cell r="Q1573" t="str">
            <v>SHARE_FORM</v>
          </cell>
          <cell r="R1573" t="str">
            <v>EUR</v>
          </cell>
          <cell r="S1573" t="str">
            <v>N</v>
          </cell>
          <cell r="T1573">
            <v>2</v>
          </cell>
          <cell r="U1573" t="str">
            <v>Closed</v>
          </cell>
          <cell r="V1573" t="str">
            <v>PRODUCT_STATUS</v>
          </cell>
          <cell r="W1573" t="str">
            <v/>
          </cell>
          <cell r="X1573" t="str">
            <v/>
          </cell>
          <cell r="Y1573" t="str">
            <v/>
          </cell>
          <cell r="Z1573">
            <v>166003</v>
          </cell>
          <cell r="AA1573">
            <v>185561</v>
          </cell>
          <cell r="AB1573" t="str">
            <v>BM BNP Paribas L1 Safe Conservative W10</v>
          </cell>
          <cell r="AC1573" t="str">
            <v>EUR</v>
          </cell>
          <cell r="AE1573" t="str">
            <v/>
          </cell>
          <cell r="AF1573" t="str">
            <v/>
          </cell>
          <cell r="AH1573" t="str">
            <v/>
          </cell>
          <cell r="AI1573" t="str">
            <v/>
          </cell>
          <cell r="AJ1573" t="str">
            <v>X</v>
          </cell>
          <cell r="AK1573" t="str">
            <v>X</v>
          </cell>
          <cell r="AL1573" t="str">
            <v>SHARE_CATEGORY</v>
          </cell>
          <cell r="AM1573" t="str">
            <v>C</v>
          </cell>
          <cell r="AN1573" t="str">
            <v>Capitalisation</v>
          </cell>
          <cell r="AO1573" t="str">
            <v>SHARE_TYPE</v>
          </cell>
          <cell r="AP1573" t="str">
            <v>Y</v>
          </cell>
          <cell r="AQ1573" t="str">
            <v/>
          </cell>
          <cell r="AR1573" t="str">
            <v/>
          </cell>
          <cell r="AS1573" t="str">
            <v/>
          </cell>
          <cell r="AT1573" t="str">
            <v>N</v>
          </cell>
          <cell r="AV1573">
            <v>20100706</v>
          </cell>
          <cell r="AY1573">
            <v>20160626</v>
          </cell>
          <cell r="AZ1573">
            <v>20160626</v>
          </cell>
          <cell r="BB1573" t="str">
            <v>Y</v>
          </cell>
          <cell r="BC1573" t="str">
            <v>Yes</v>
          </cell>
          <cell r="BD1573" t="str">
            <v>DICI_KIID</v>
          </cell>
          <cell r="BE1573" t="str">
            <v/>
          </cell>
          <cell r="BF1573" t="str">
            <v/>
          </cell>
          <cell r="BG1573" t="str">
            <v/>
          </cell>
          <cell r="BH1573" t="str">
            <v/>
          </cell>
          <cell r="BI1573" t="str">
            <v>Y</v>
          </cell>
          <cell r="BJ1573" t="str">
            <v>0.001</v>
          </cell>
          <cell r="BK1573" t="str">
            <v/>
          </cell>
          <cell r="BL1573" t="str">
            <v/>
          </cell>
          <cell r="BN1573" t="str">
            <v/>
          </cell>
          <cell r="BO1573" t="str">
            <v/>
          </cell>
          <cell r="BQ1573" t="str">
            <v/>
          </cell>
          <cell r="BS1573" t="str">
            <v/>
          </cell>
          <cell r="BT1573" t="str">
            <v/>
          </cell>
          <cell r="BU1573" t="str">
            <v>N</v>
          </cell>
          <cell r="BV1573" t="str">
            <v/>
          </cell>
          <cell r="BW1573" t="str">
            <v/>
          </cell>
          <cell r="BX1573" t="str">
            <v>BNP IP-LU</v>
          </cell>
          <cell r="BY1573" t="str">
            <v>BNP IP-LU</v>
          </cell>
          <cell r="BZ1573" t="str">
            <v>LIBRARY_FUNDSQUARE</v>
          </cell>
          <cell r="CH1573" t="str">
            <v/>
          </cell>
          <cell r="CI1573" t="str">
            <v/>
          </cell>
          <cell r="CJ1573" t="str">
            <v/>
          </cell>
          <cell r="CK1573" t="str">
            <v/>
          </cell>
          <cell r="CL1573" t="str">
            <v/>
          </cell>
          <cell r="CM1573" t="str">
            <v>100% BOND</v>
          </cell>
          <cell r="CN1573" t="str">
            <v/>
          </cell>
          <cell r="CO1573" t="str">
            <v/>
          </cell>
          <cell r="CQ1573" t="str">
            <v/>
          </cell>
          <cell r="CR1573" t="str">
            <v/>
          </cell>
          <cell r="CS1573" t="str">
            <v/>
          </cell>
          <cell r="CU1573" t="str">
            <v/>
          </cell>
          <cell r="CV1573" t="str">
            <v/>
          </cell>
          <cell r="CZ1573" t="str">
            <v/>
          </cell>
          <cell r="DB1573" t="str">
            <v/>
          </cell>
          <cell r="DC1573" t="str">
            <v/>
          </cell>
          <cell r="DD1573" t="str">
            <v/>
          </cell>
          <cell r="DF1573" t="str">
            <v/>
          </cell>
          <cell r="DG1573" t="str">
            <v/>
          </cell>
          <cell r="DH1573" t="str">
            <v/>
          </cell>
          <cell r="DI1573" t="str">
            <v/>
          </cell>
          <cell r="DL1573" t="str">
            <v/>
          </cell>
          <cell r="DM1573" t="str">
            <v/>
          </cell>
          <cell r="DN1573" t="str">
            <v/>
          </cell>
          <cell r="DP1573" t="str">
            <v/>
          </cell>
          <cell r="DQ1573" t="str">
            <v/>
          </cell>
          <cell r="DR1573" t="str">
            <v/>
          </cell>
          <cell r="DS1573" t="str">
            <v/>
          </cell>
          <cell r="DT1573" t="str">
            <v/>
          </cell>
        </row>
        <row r="1574">
          <cell r="I1574" t="str">
            <v>LU0291289105</v>
          </cell>
          <cell r="J1574" t="str">
            <v>BNP PARIBAS L1 SAFE CONSERVATIVE W10 [Fintro, D]</v>
          </cell>
          <cell r="K1574">
            <v>631</v>
          </cell>
          <cell r="L1574" t="str">
            <v>All</v>
          </cell>
          <cell r="M1574" t="str">
            <v>INVEST_LEGAL_TYPE</v>
          </cell>
          <cell r="N1574" t="str">
            <v/>
          </cell>
          <cell r="O1574">
            <v>3</v>
          </cell>
          <cell r="P1574" t="str">
            <v>Registered or Bearer</v>
          </cell>
          <cell r="Q1574" t="str">
            <v>SHARE_FORM</v>
          </cell>
          <cell r="R1574" t="str">
            <v>EUR</v>
          </cell>
          <cell r="S1574" t="str">
            <v>N</v>
          </cell>
          <cell r="T1574">
            <v>2</v>
          </cell>
          <cell r="U1574" t="str">
            <v>Closed</v>
          </cell>
          <cell r="V1574" t="str">
            <v>PRODUCT_STATUS</v>
          </cell>
          <cell r="W1574" t="str">
            <v/>
          </cell>
          <cell r="X1574" t="str">
            <v/>
          </cell>
          <cell r="Y1574" t="str">
            <v/>
          </cell>
          <cell r="Z1574">
            <v>166003</v>
          </cell>
          <cell r="AA1574">
            <v>185561</v>
          </cell>
          <cell r="AB1574" t="str">
            <v>BM BNP Paribas L1 Safe Conservative W10</v>
          </cell>
          <cell r="AC1574" t="str">
            <v>EUR</v>
          </cell>
          <cell r="AE1574" t="str">
            <v/>
          </cell>
          <cell r="AF1574" t="str">
            <v/>
          </cell>
          <cell r="AH1574" t="str">
            <v/>
          </cell>
          <cell r="AI1574" t="str">
            <v/>
          </cell>
          <cell r="AJ1574" t="str">
            <v>FINT</v>
          </cell>
          <cell r="AK1574" t="str">
            <v>Fintro</v>
          </cell>
          <cell r="AL1574" t="str">
            <v>SHARE_CATEGORY</v>
          </cell>
          <cell r="AM1574" t="str">
            <v>D</v>
          </cell>
          <cell r="AN1574" t="str">
            <v>Distribution</v>
          </cell>
          <cell r="AO1574" t="str">
            <v>SHARE_TYPE</v>
          </cell>
          <cell r="AP1574" t="str">
            <v>Y</v>
          </cell>
          <cell r="AQ1574" t="str">
            <v>Y</v>
          </cell>
          <cell r="AR1574" t="str">
            <v>Annually</v>
          </cell>
          <cell r="AS1574" t="str">
            <v>DIVIDEND_FREQUENCY</v>
          </cell>
          <cell r="AT1574" t="str">
            <v>N</v>
          </cell>
          <cell r="AV1574">
            <v>20070131</v>
          </cell>
          <cell r="AY1574">
            <v>20130218</v>
          </cell>
          <cell r="AZ1574">
            <v>20130218</v>
          </cell>
          <cell r="BA1574">
            <v>20130213</v>
          </cell>
          <cell r="BB1574" t="str">
            <v>Y</v>
          </cell>
          <cell r="BC1574" t="str">
            <v>Yes</v>
          </cell>
          <cell r="BD1574" t="str">
            <v>DICI_KIID</v>
          </cell>
          <cell r="BE1574" t="str">
            <v/>
          </cell>
          <cell r="BF1574" t="str">
            <v/>
          </cell>
          <cell r="BG1574" t="str">
            <v/>
          </cell>
          <cell r="BH1574" t="str">
            <v/>
          </cell>
          <cell r="BI1574" t="str">
            <v>Y</v>
          </cell>
          <cell r="BJ1574" t="str">
            <v>0.001</v>
          </cell>
          <cell r="BK1574" t="str">
            <v/>
          </cell>
          <cell r="BL1574" t="str">
            <v/>
          </cell>
          <cell r="BN1574" t="str">
            <v/>
          </cell>
          <cell r="BO1574" t="str">
            <v/>
          </cell>
          <cell r="BP1574">
            <v>2</v>
          </cell>
          <cell r="BQ1574" t="str">
            <v/>
          </cell>
          <cell r="BS1574" t="str">
            <v/>
          </cell>
          <cell r="BT1574" t="str">
            <v/>
          </cell>
          <cell r="BU1574" t="str">
            <v>Y</v>
          </cell>
          <cell r="BV1574" t="str">
            <v/>
          </cell>
          <cell r="BW1574" t="str">
            <v/>
          </cell>
          <cell r="BX1574" t="str">
            <v/>
          </cell>
          <cell r="BY1574" t="str">
            <v/>
          </cell>
          <cell r="BZ1574" t="str">
            <v/>
          </cell>
          <cell r="CH1574" t="str">
            <v/>
          </cell>
          <cell r="CI1574" t="str">
            <v/>
          </cell>
          <cell r="CJ1574" t="str">
            <v/>
          </cell>
          <cell r="CK1574" t="str">
            <v/>
          </cell>
          <cell r="CL1574" t="str">
            <v/>
          </cell>
          <cell r="CM1574" t="str">
            <v>100% BOND</v>
          </cell>
          <cell r="CN1574" t="str">
            <v/>
          </cell>
          <cell r="CO1574" t="str">
            <v/>
          </cell>
          <cell r="CQ1574" t="str">
            <v/>
          </cell>
          <cell r="CR1574" t="str">
            <v/>
          </cell>
          <cell r="CS1574" t="str">
            <v/>
          </cell>
          <cell r="CU1574" t="str">
            <v/>
          </cell>
          <cell r="CV1574" t="str">
            <v/>
          </cell>
          <cell r="CZ1574" t="str">
            <v/>
          </cell>
          <cell r="DB1574" t="str">
            <v/>
          </cell>
          <cell r="DC1574" t="str">
            <v/>
          </cell>
          <cell r="DD1574" t="str">
            <v/>
          </cell>
          <cell r="DF1574" t="str">
            <v/>
          </cell>
          <cell r="DG1574" t="str">
            <v/>
          </cell>
          <cell r="DH1574" t="str">
            <v/>
          </cell>
          <cell r="DI1574" t="str">
            <v/>
          </cell>
          <cell r="DL1574" t="str">
            <v/>
          </cell>
          <cell r="DM1574" t="str">
            <v/>
          </cell>
          <cell r="DN1574" t="str">
            <v/>
          </cell>
          <cell r="DP1574" t="str">
            <v/>
          </cell>
          <cell r="DQ1574" t="str">
            <v/>
          </cell>
          <cell r="DR1574" t="str">
            <v/>
          </cell>
          <cell r="DS1574" t="str">
            <v/>
          </cell>
          <cell r="DT1574" t="str">
            <v/>
          </cell>
        </row>
        <row r="1575">
          <cell r="I1575" t="str">
            <v>LU0291201704</v>
          </cell>
          <cell r="J1575" t="str">
            <v>BNP PARIBAS L1 SAFE AGGRESSIVE W10 [Life, C]</v>
          </cell>
          <cell r="K1575">
            <v>990</v>
          </cell>
          <cell r="L1575" t="str">
            <v>Insurance</v>
          </cell>
          <cell r="M1575" t="str">
            <v>INVEST_LEGAL_TYPE</v>
          </cell>
          <cell r="N1575" t="str">
            <v/>
          </cell>
          <cell r="O1575">
            <v>2</v>
          </cell>
          <cell r="P1575" t="str">
            <v>Registered</v>
          </cell>
          <cell r="Q1575" t="str">
            <v>SHARE_FORM</v>
          </cell>
          <cell r="R1575" t="str">
            <v>EUR</v>
          </cell>
          <cell r="S1575" t="str">
            <v>N</v>
          </cell>
          <cell r="T1575">
            <v>2</v>
          </cell>
          <cell r="U1575" t="str">
            <v>Closed</v>
          </cell>
          <cell r="V1575" t="str">
            <v>PRODUCT_STATUS</v>
          </cell>
          <cell r="W1575" t="str">
            <v/>
          </cell>
          <cell r="X1575" t="str">
            <v/>
          </cell>
          <cell r="Y1575" t="str">
            <v/>
          </cell>
          <cell r="Z1575">
            <v>165984</v>
          </cell>
          <cell r="AA1575">
            <v>185562</v>
          </cell>
          <cell r="AB1575" t="str">
            <v>BM BNP Paribas L1 Safe High Growth W10</v>
          </cell>
          <cell r="AC1575" t="str">
            <v>EUR</v>
          </cell>
          <cell r="AE1575" t="str">
            <v/>
          </cell>
          <cell r="AF1575" t="str">
            <v/>
          </cell>
          <cell r="AH1575" t="str">
            <v/>
          </cell>
          <cell r="AI1575" t="str">
            <v/>
          </cell>
          <cell r="AJ1575" t="str">
            <v>LIFE</v>
          </cell>
          <cell r="AK1575" t="str">
            <v>Life</v>
          </cell>
          <cell r="AL1575" t="str">
            <v>SHARE_CATEGORY</v>
          </cell>
          <cell r="AM1575" t="str">
            <v>C</v>
          </cell>
          <cell r="AN1575" t="str">
            <v>Capitalisation</v>
          </cell>
          <cell r="AO1575" t="str">
            <v>SHARE_TYPE</v>
          </cell>
          <cell r="AP1575" t="str">
            <v>Y</v>
          </cell>
          <cell r="AQ1575" t="str">
            <v/>
          </cell>
          <cell r="AR1575" t="str">
            <v/>
          </cell>
          <cell r="AS1575" t="str">
            <v/>
          </cell>
          <cell r="AT1575" t="str">
            <v>N</v>
          </cell>
          <cell r="AV1575">
            <v>20070131</v>
          </cell>
          <cell r="AY1575">
            <v>20160626</v>
          </cell>
          <cell r="AZ1575">
            <v>20160626</v>
          </cell>
          <cell r="BB1575" t="str">
            <v>Y</v>
          </cell>
          <cell r="BC1575" t="str">
            <v>Yes</v>
          </cell>
          <cell r="BD1575" t="str">
            <v>DICI_KIID</v>
          </cell>
          <cell r="BE1575" t="str">
            <v/>
          </cell>
          <cell r="BF1575" t="str">
            <v/>
          </cell>
          <cell r="BG1575" t="str">
            <v/>
          </cell>
          <cell r="BH1575" t="str">
            <v/>
          </cell>
          <cell r="BI1575" t="str">
            <v>Y</v>
          </cell>
          <cell r="BJ1575" t="str">
            <v>0.001</v>
          </cell>
          <cell r="BK1575" t="str">
            <v/>
          </cell>
          <cell r="BL1575" t="str">
            <v/>
          </cell>
          <cell r="BM1575">
            <v>88</v>
          </cell>
          <cell r="BN1575"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575" t="str">
            <v>RISK_NARRATIVE</v>
          </cell>
          <cell r="BP1575">
            <v>5</v>
          </cell>
          <cell r="BQ1575" t="str">
            <v/>
          </cell>
          <cell r="BS1575" t="str">
            <v/>
          </cell>
          <cell r="BT1575" t="str">
            <v/>
          </cell>
          <cell r="BU1575" t="str">
            <v>N</v>
          </cell>
          <cell r="BV1575" t="str">
            <v/>
          </cell>
          <cell r="BW1575" t="str">
            <v/>
          </cell>
          <cell r="BX1575" t="str">
            <v>BNP IP-LU</v>
          </cell>
          <cell r="BY1575" t="str">
            <v>BNP IP-LU</v>
          </cell>
          <cell r="BZ1575" t="str">
            <v>LIBRARY_FUNDSQUARE</v>
          </cell>
          <cell r="CH1575" t="str">
            <v/>
          </cell>
          <cell r="CI1575" t="str">
            <v/>
          </cell>
          <cell r="CJ1575" t="str">
            <v/>
          </cell>
          <cell r="CK1575" t="str">
            <v/>
          </cell>
          <cell r="CL1575" t="str">
            <v/>
          </cell>
          <cell r="CM1575" t="str">
            <v>79% EQUITY + 21% OTHER</v>
          </cell>
          <cell r="CN1575" t="str">
            <v/>
          </cell>
          <cell r="CO1575" t="str">
            <v/>
          </cell>
          <cell r="CQ1575" t="str">
            <v/>
          </cell>
          <cell r="CR1575" t="str">
            <v/>
          </cell>
          <cell r="CS1575" t="str">
            <v/>
          </cell>
          <cell r="CU1575" t="str">
            <v/>
          </cell>
          <cell r="CV1575" t="str">
            <v/>
          </cell>
          <cell r="CZ1575" t="str">
            <v/>
          </cell>
          <cell r="DB1575" t="str">
            <v/>
          </cell>
          <cell r="DC1575" t="str">
            <v/>
          </cell>
          <cell r="DD1575" t="str">
            <v/>
          </cell>
          <cell r="DF1575" t="str">
            <v/>
          </cell>
          <cell r="DG1575" t="str">
            <v/>
          </cell>
          <cell r="DH1575" t="str">
            <v/>
          </cell>
          <cell r="DI1575" t="str">
            <v/>
          </cell>
          <cell r="DL1575" t="str">
            <v/>
          </cell>
          <cell r="DM1575" t="str">
            <v/>
          </cell>
          <cell r="DN1575" t="str">
            <v/>
          </cell>
          <cell r="DP1575" t="str">
            <v/>
          </cell>
          <cell r="DQ1575" t="str">
            <v/>
          </cell>
          <cell r="DR1575" t="str">
            <v/>
          </cell>
          <cell r="DS1575" t="str">
            <v/>
          </cell>
          <cell r="DT1575" t="str">
            <v/>
          </cell>
        </row>
        <row r="1576">
          <cell r="I1576" t="str">
            <v>LU0291291184</v>
          </cell>
          <cell r="J1576" t="str">
            <v>BNP PARIBAS L1 SAFE AGGRESSIVE W10 [Classic, D]</v>
          </cell>
          <cell r="K1576">
            <v>631</v>
          </cell>
          <cell r="L1576" t="str">
            <v>All</v>
          </cell>
          <cell r="M1576" t="str">
            <v>INVEST_LEGAL_TYPE</v>
          </cell>
          <cell r="N1576" t="str">
            <v/>
          </cell>
          <cell r="O1576">
            <v>3</v>
          </cell>
          <cell r="P1576" t="str">
            <v>Registered or Bearer</v>
          </cell>
          <cell r="Q1576" t="str">
            <v>SHARE_FORM</v>
          </cell>
          <cell r="R1576" t="str">
            <v>EUR</v>
          </cell>
          <cell r="S1576" t="str">
            <v>Y</v>
          </cell>
          <cell r="T1576">
            <v>2</v>
          </cell>
          <cell r="U1576" t="str">
            <v>Closed</v>
          </cell>
          <cell r="V1576" t="str">
            <v>PRODUCT_STATUS</v>
          </cell>
          <cell r="W1576" t="str">
            <v/>
          </cell>
          <cell r="X1576" t="str">
            <v/>
          </cell>
          <cell r="Y1576" t="str">
            <v/>
          </cell>
          <cell r="Z1576">
            <v>165984</v>
          </cell>
          <cell r="AA1576">
            <v>185562</v>
          </cell>
          <cell r="AB1576" t="str">
            <v>BM BNP Paribas L1 Safe High Growth W10</v>
          </cell>
          <cell r="AC1576" t="str">
            <v>EUR</v>
          </cell>
          <cell r="AE1576" t="str">
            <v/>
          </cell>
          <cell r="AF1576" t="str">
            <v/>
          </cell>
          <cell r="AH1576" t="str">
            <v/>
          </cell>
          <cell r="AI1576" t="str">
            <v/>
          </cell>
          <cell r="AJ1576" t="str">
            <v>CLAS</v>
          </cell>
          <cell r="AK1576" t="str">
            <v>Classic</v>
          </cell>
          <cell r="AL1576" t="str">
            <v>SHARE_CATEGORY</v>
          </cell>
          <cell r="AM1576" t="str">
            <v>D</v>
          </cell>
          <cell r="AN1576" t="str">
            <v>Distribution</v>
          </cell>
          <cell r="AO1576" t="str">
            <v>SHARE_TYPE</v>
          </cell>
          <cell r="AP1576" t="str">
            <v>Y</v>
          </cell>
          <cell r="AQ1576" t="str">
            <v>Y</v>
          </cell>
          <cell r="AR1576" t="str">
            <v>Annually</v>
          </cell>
          <cell r="AS1576" t="str">
            <v>DIVIDEND_FREQUENCY</v>
          </cell>
          <cell r="AT1576" t="str">
            <v>N</v>
          </cell>
          <cell r="AV1576">
            <v>20070131</v>
          </cell>
          <cell r="AW1576">
            <v>20070903</v>
          </cell>
          <cell r="AX1576">
            <v>20070903</v>
          </cell>
          <cell r="AY1576">
            <v>20170216</v>
          </cell>
          <cell r="AZ1576">
            <v>20170216</v>
          </cell>
          <cell r="BA1576">
            <v>20170202</v>
          </cell>
          <cell r="BB1576" t="str">
            <v>Y</v>
          </cell>
          <cell r="BC1576" t="str">
            <v>Yes</v>
          </cell>
          <cell r="BD1576" t="str">
            <v>DICI_KIID</v>
          </cell>
          <cell r="BE1576" t="str">
            <v/>
          </cell>
          <cell r="BF1576" t="str">
            <v/>
          </cell>
          <cell r="BG1576" t="str">
            <v/>
          </cell>
          <cell r="BH1576" t="str">
            <v/>
          </cell>
          <cell r="BI1576" t="str">
            <v>Y</v>
          </cell>
          <cell r="BJ1576" t="str">
            <v>0.001</v>
          </cell>
          <cell r="BK1576" t="str">
            <v/>
          </cell>
          <cell r="BL1576" t="str">
            <v/>
          </cell>
          <cell r="BM1576">
            <v>88</v>
          </cell>
          <cell r="BN1576"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576" t="str">
            <v>RISK_NARRATIVE</v>
          </cell>
          <cell r="BP1576">
            <v>5</v>
          </cell>
          <cell r="BQ1576" t="str">
            <v/>
          </cell>
          <cell r="BS1576" t="str">
            <v/>
          </cell>
          <cell r="BT1576" t="str">
            <v/>
          </cell>
          <cell r="BU1576" t="str">
            <v>Y</v>
          </cell>
          <cell r="BV1576" t="str">
            <v/>
          </cell>
          <cell r="BW1576" t="str">
            <v/>
          </cell>
          <cell r="BX1576" t="str">
            <v>BNP IP-LU</v>
          </cell>
          <cell r="BY1576" t="str">
            <v>BNP IP-LU</v>
          </cell>
          <cell r="BZ1576" t="str">
            <v>LIBRARY_FUNDSQUARE</v>
          </cell>
          <cell r="CH1576" t="str">
            <v/>
          </cell>
          <cell r="CI1576" t="str">
            <v/>
          </cell>
          <cell r="CJ1576" t="str">
            <v/>
          </cell>
          <cell r="CK1576" t="str">
            <v/>
          </cell>
          <cell r="CL1576" t="str">
            <v/>
          </cell>
          <cell r="CM1576" t="str">
            <v>79% EQUITY + 21% OTHER</v>
          </cell>
          <cell r="CN1576" t="str">
            <v/>
          </cell>
          <cell r="CO1576" t="str">
            <v/>
          </cell>
          <cell r="CQ1576" t="str">
            <v/>
          </cell>
          <cell r="CR1576" t="str">
            <v/>
          </cell>
          <cell r="CS1576" t="str">
            <v/>
          </cell>
          <cell r="CU1576" t="str">
            <v/>
          </cell>
          <cell r="CV1576" t="str">
            <v/>
          </cell>
          <cell r="CZ1576" t="str">
            <v/>
          </cell>
          <cell r="DB1576" t="str">
            <v/>
          </cell>
          <cell r="DC1576" t="str">
            <v/>
          </cell>
          <cell r="DD1576" t="str">
            <v/>
          </cell>
          <cell r="DF1576" t="str">
            <v/>
          </cell>
          <cell r="DG1576" t="str">
            <v/>
          </cell>
          <cell r="DH1576" t="str">
            <v/>
          </cell>
          <cell r="DI1576" t="str">
            <v/>
          </cell>
          <cell r="DL1576" t="str">
            <v/>
          </cell>
          <cell r="DM1576" t="str">
            <v/>
          </cell>
          <cell r="DN1576" t="str">
            <v/>
          </cell>
          <cell r="DP1576" t="str">
            <v/>
          </cell>
          <cell r="DQ1576" t="str">
            <v/>
          </cell>
          <cell r="DR1576" t="str">
            <v/>
          </cell>
          <cell r="DS1576" t="str">
            <v/>
          </cell>
          <cell r="DT1576" t="str">
            <v/>
          </cell>
        </row>
        <row r="1577">
          <cell r="I1577" t="str">
            <v>LU0291291267</v>
          </cell>
          <cell r="J1577" t="str">
            <v>BNP PARIBAS L1 SAFE AGGRESSIVE W10 [Fintro, D]</v>
          </cell>
          <cell r="K1577">
            <v>631</v>
          </cell>
          <cell r="L1577" t="str">
            <v>All</v>
          </cell>
          <cell r="M1577" t="str">
            <v>INVEST_LEGAL_TYPE</v>
          </cell>
          <cell r="N1577" t="str">
            <v/>
          </cell>
          <cell r="O1577">
            <v>3</v>
          </cell>
          <cell r="P1577" t="str">
            <v>Registered or Bearer</v>
          </cell>
          <cell r="Q1577" t="str">
            <v>SHARE_FORM</v>
          </cell>
          <cell r="R1577" t="str">
            <v>EUR</v>
          </cell>
          <cell r="S1577" t="str">
            <v>N</v>
          </cell>
          <cell r="T1577">
            <v>2</v>
          </cell>
          <cell r="U1577" t="str">
            <v>Closed</v>
          </cell>
          <cell r="V1577" t="str">
            <v>PRODUCT_STATUS</v>
          </cell>
          <cell r="W1577" t="str">
            <v/>
          </cell>
          <cell r="X1577" t="str">
            <v/>
          </cell>
          <cell r="Y1577" t="str">
            <v/>
          </cell>
          <cell r="Z1577">
            <v>165984</v>
          </cell>
          <cell r="AA1577">
            <v>185562</v>
          </cell>
          <cell r="AB1577" t="str">
            <v>BM BNP Paribas L1 Safe High Growth W10</v>
          </cell>
          <cell r="AC1577" t="str">
            <v>EUR</v>
          </cell>
          <cell r="AE1577" t="str">
            <v/>
          </cell>
          <cell r="AF1577" t="str">
            <v/>
          </cell>
          <cell r="AH1577" t="str">
            <v/>
          </cell>
          <cell r="AI1577" t="str">
            <v/>
          </cell>
          <cell r="AJ1577" t="str">
            <v>FINT</v>
          </cell>
          <cell r="AK1577" t="str">
            <v>Fintro</v>
          </cell>
          <cell r="AL1577" t="str">
            <v>SHARE_CATEGORY</v>
          </cell>
          <cell r="AM1577" t="str">
            <v>D</v>
          </cell>
          <cell r="AN1577" t="str">
            <v>Distribution</v>
          </cell>
          <cell r="AO1577" t="str">
            <v>SHARE_TYPE</v>
          </cell>
          <cell r="AP1577" t="str">
            <v>Y</v>
          </cell>
          <cell r="AQ1577" t="str">
            <v>Y</v>
          </cell>
          <cell r="AR1577" t="str">
            <v>Annually</v>
          </cell>
          <cell r="AS1577" t="str">
            <v>DIVIDEND_FREQUENCY</v>
          </cell>
          <cell r="AT1577" t="str">
            <v>N</v>
          </cell>
          <cell r="AV1577">
            <v>20070131</v>
          </cell>
          <cell r="AY1577">
            <v>20130218</v>
          </cell>
          <cell r="AZ1577">
            <v>20130218</v>
          </cell>
          <cell r="BA1577">
            <v>20130213</v>
          </cell>
          <cell r="BB1577" t="str">
            <v>Y</v>
          </cell>
          <cell r="BC1577" t="str">
            <v>Yes</v>
          </cell>
          <cell r="BD1577" t="str">
            <v>DICI_KIID</v>
          </cell>
          <cell r="BE1577" t="str">
            <v/>
          </cell>
          <cell r="BF1577" t="str">
            <v/>
          </cell>
          <cell r="BG1577" t="str">
            <v/>
          </cell>
          <cell r="BH1577" t="str">
            <v/>
          </cell>
          <cell r="BI1577" t="str">
            <v>Y</v>
          </cell>
          <cell r="BJ1577" t="str">
            <v>0.001</v>
          </cell>
          <cell r="BK1577" t="str">
            <v/>
          </cell>
          <cell r="BL1577" t="str">
            <v/>
          </cell>
          <cell r="BN1577" t="str">
            <v/>
          </cell>
          <cell r="BO1577" t="str">
            <v/>
          </cell>
          <cell r="BP1577">
            <v>5</v>
          </cell>
          <cell r="BQ1577" t="str">
            <v/>
          </cell>
          <cell r="BS1577" t="str">
            <v/>
          </cell>
          <cell r="BT1577" t="str">
            <v/>
          </cell>
          <cell r="BU1577" t="str">
            <v>Y</v>
          </cell>
          <cell r="BV1577" t="str">
            <v/>
          </cell>
          <cell r="BW1577" t="str">
            <v/>
          </cell>
          <cell r="BX1577" t="str">
            <v/>
          </cell>
          <cell r="BY1577" t="str">
            <v/>
          </cell>
          <cell r="BZ1577" t="str">
            <v/>
          </cell>
          <cell r="CH1577" t="str">
            <v/>
          </cell>
          <cell r="CI1577" t="str">
            <v/>
          </cell>
          <cell r="CJ1577" t="str">
            <v/>
          </cell>
          <cell r="CK1577" t="str">
            <v/>
          </cell>
          <cell r="CL1577" t="str">
            <v/>
          </cell>
          <cell r="CM1577" t="str">
            <v>79% EQUITY + 21% OTHER</v>
          </cell>
          <cell r="CN1577" t="str">
            <v/>
          </cell>
          <cell r="CO1577" t="str">
            <v/>
          </cell>
          <cell r="CQ1577" t="str">
            <v/>
          </cell>
          <cell r="CR1577" t="str">
            <v/>
          </cell>
          <cell r="CS1577" t="str">
            <v/>
          </cell>
          <cell r="CU1577" t="str">
            <v/>
          </cell>
          <cell r="CV1577" t="str">
            <v/>
          </cell>
          <cell r="CZ1577" t="str">
            <v/>
          </cell>
          <cell r="DB1577" t="str">
            <v/>
          </cell>
          <cell r="DC1577" t="str">
            <v/>
          </cell>
          <cell r="DD1577" t="str">
            <v/>
          </cell>
          <cell r="DF1577" t="str">
            <v/>
          </cell>
          <cell r="DG1577" t="str">
            <v/>
          </cell>
          <cell r="DH1577" t="str">
            <v/>
          </cell>
          <cell r="DI1577" t="str">
            <v/>
          </cell>
          <cell r="DL1577" t="str">
            <v/>
          </cell>
          <cell r="DM1577" t="str">
            <v/>
          </cell>
          <cell r="DN1577" t="str">
            <v/>
          </cell>
          <cell r="DP1577" t="str">
            <v/>
          </cell>
          <cell r="DQ1577" t="str">
            <v/>
          </cell>
          <cell r="DR1577" t="str">
            <v/>
          </cell>
          <cell r="DS1577" t="str">
            <v/>
          </cell>
          <cell r="DT1577" t="str">
            <v/>
          </cell>
        </row>
        <row r="1578">
          <cell r="I1578" t="str">
            <v>LU0291291424</v>
          </cell>
          <cell r="J1578" t="str">
            <v>BNP PARIBAS L1 SAFE AGGRESSIVE W10 [P FLF, C]</v>
          </cell>
          <cell r="L1578" t="str">
            <v/>
          </cell>
          <cell r="M1578" t="str">
            <v/>
          </cell>
          <cell r="N1578" t="str">
            <v/>
          </cell>
          <cell r="O1578">
            <v>3</v>
          </cell>
          <cell r="P1578" t="str">
            <v>Registered or Bearer</v>
          </cell>
          <cell r="Q1578" t="str">
            <v>SHARE_FORM</v>
          </cell>
          <cell r="R1578" t="str">
            <v>EUR</v>
          </cell>
          <cell r="S1578" t="str">
            <v>N</v>
          </cell>
          <cell r="T1578">
            <v>2</v>
          </cell>
          <cell r="U1578" t="str">
            <v>Closed</v>
          </cell>
          <cell r="V1578" t="str">
            <v>PRODUCT_STATUS</v>
          </cell>
          <cell r="W1578" t="str">
            <v/>
          </cell>
          <cell r="X1578" t="str">
            <v/>
          </cell>
          <cell r="Y1578" t="str">
            <v/>
          </cell>
          <cell r="Z1578">
            <v>165984</v>
          </cell>
          <cell r="AA1578">
            <v>185562</v>
          </cell>
          <cell r="AB1578" t="str">
            <v>BM BNP Paribas L1 Safe High Growth W10</v>
          </cell>
          <cell r="AC1578" t="str">
            <v>EUR</v>
          </cell>
          <cell r="AE1578" t="str">
            <v/>
          </cell>
          <cell r="AF1578" t="str">
            <v/>
          </cell>
          <cell r="AH1578" t="str">
            <v/>
          </cell>
          <cell r="AI1578" t="str">
            <v/>
          </cell>
          <cell r="AJ1578" t="str">
            <v>PFLF</v>
          </cell>
          <cell r="AK1578" t="str">
            <v>P FLF</v>
          </cell>
          <cell r="AL1578" t="str">
            <v>SHARE_CATEGORY</v>
          </cell>
          <cell r="AM1578" t="str">
            <v>C</v>
          </cell>
          <cell r="AN1578" t="str">
            <v>Capitalisation</v>
          </cell>
          <cell r="AO1578" t="str">
            <v>SHARE_TYPE</v>
          </cell>
          <cell r="AP1578" t="str">
            <v>Y</v>
          </cell>
          <cell r="AQ1578" t="str">
            <v/>
          </cell>
          <cell r="AR1578" t="str">
            <v/>
          </cell>
          <cell r="AS1578" t="str">
            <v/>
          </cell>
          <cell r="AT1578" t="str">
            <v>N</v>
          </cell>
          <cell r="AV1578">
            <v>20070131</v>
          </cell>
          <cell r="AY1578">
            <v>20100506</v>
          </cell>
          <cell r="AZ1578">
            <v>20100506</v>
          </cell>
          <cell r="BB1578" t="str">
            <v>Y</v>
          </cell>
          <cell r="BC1578" t="str">
            <v>Yes</v>
          </cell>
          <cell r="BD1578" t="str">
            <v>DICI_KIID</v>
          </cell>
          <cell r="BE1578" t="str">
            <v/>
          </cell>
          <cell r="BF1578" t="str">
            <v/>
          </cell>
          <cell r="BG1578" t="str">
            <v/>
          </cell>
          <cell r="BH1578" t="str">
            <v/>
          </cell>
          <cell r="BI1578" t="str">
            <v>Y</v>
          </cell>
          <cell r="BJ1578" t="str">
            <v>0.001</v>
          </cell>
          <cell r="BK1578" t="str">
            <v/>
          </cell>
          <cell r="BL1578" t="str">
            <v/>
          </cell>
          <cell r="BN1578" t="str">
            <v/>
          </cell>
          <cell r="BO1578" t="str">
            <v/>
          </cell>
          <cell r="BP1578">
            <v>5</v>
          </cell>
          <cell r="BQ1578" t="str">
            <v/>
          </cell>
          <cell r="BS1578" t="str">
            <v/>
          </cell>
          <cell r="BT1578" t="str">
            <v/>
          </cell>
          <cell r="BU1578" t="str">
            <v>Y</v>
          </cell>
          <cell r="BV1578" t="str">
            <v/>
          </cell>
          <cell r="BW1578" t="str">
            <v/>
          </cell>
          <cell r="BX1578" t="str">
            <v/>
          </cell>
          <cell r="BY1578" t="str">
            <v/>
          </cell>
          <cell r="BZ1578" t="str">
            <v/>
          </cell>
          <cell r="CH1578" t="str">
            <v/>
          </cell>
          <cell r="CI1578" t="str">
            <v/>
          </cell>
          <cell r="CJ1578" t="str">
            <v/>
          </cell>
          <cell r="CK1578" t="str">
            <v/>
          </cell>
          <cell r="CL1578" t="str">
            <v/>
          </cell>
          <cell r="CM1578" t="str">
            <v>79% EQUITY + 21% OTHER</v>
          </cell>
          <cell r="CN1578" t="str">
            <v/>
          </cell>
          <cell r="CO1578" t="str">
            <v/>
          </cell>
          <cell r="CQ1578" t="str">
            <v/>
          </cell>
          <cell r="CR1578" t="str">
            <v/>
          </cell>
          <cell r="CS1578" t="str">
            <v/>
          </cell>
          <cell r="CU1578" t="str">
            <v/>
          </cell>
          <cell r="CV1578" t="str">
            <v/>
          </cell>
          <cell r="CZ1578" t="str">
            <v/>
          </cell>
          <cell r="DB1578" t="str">
            <v/>
          </cell>
          <cell r="DC1578" t="str">
            <v/>
          </cell>
          <cell r="DD1578" t="str">
            <v/>
          </cell>
          <cell r="DF1578" t="str">
            <v/>
          </cell>
          <cell r="DG1578" t="str">
            <v/>
          </cell>
          <cell r="DH1578" t="str">
            <v/>
          </cell>
          <cell r="DI1578" t="str">
            <v/>
          </cell>
          <cell r="DL1578" t="str">
            <v/>
          </cell>
          <cell r="DM1578" t="str">
            <v/>
          </cell>
          <cell r="DN1578" t="str">
            <v/>
          </cell>
          <cell r="DP1578" t="str">
            <v/>
          </cell>
          <cell r="DQ1578" t="str">
            <v/>
          </cell>
          <cell r="DR1578" t="str">
            <v/>
          </cell>
          <cell r="DS1578" t="str">
            <v/>
          </cell>
          <cell r="DT1578" t="str">
            <v/>
          </cell>
        </row>
        <row r="1579">
          <cell r="I1579" t="str">
            <v>LU0291291341</v>
          </cell>
          <cell r="J1579" t="str">
            <v>BNP PARIBAS L1 SAFE AGGRESSIVE W10 [I, C]</v>
          </cell>
          <cell r="K1579">
            <v>991</v>
          </cell>
          <cell r="L1579" t="str">
            <v>Institutionnal clients and UCI</v>
          </cell>
          <cell r="M1579" t="str">
            <v>INVEST_LEGAL_TYPE</v>
          </cell>
          <cell r="N1579" t="str">
            <v/>
          </cell>
          <cell r="O1579">
            <v>3</v>
          </cell>
          <cell r="P1579" t="str">
            <v>Registered or Bearer</v>
          </cell>
          <cell r="Q1579" t="str">
            <v>SHARE_FORM</v>
          </cell>
          <cell r="R1579" t="str">
            <v>EUR</v>
          </cell>
          <cell r="S1579" t="str">
            <v>N</v>
          </cell>
          <cell r="T1579">
            <v>2</v>
          </cell>
          <cell r="U1579" t="str">
            <v>Closed</v>
          </cell>
          <cell r="V1579" t="str">
            <v>PRODUCT_STATUS</v>
          </cell>
          <cell r="W1579" t="str">
            <v/>
          </cell>
          <cell r="X1579" t="str">
            <v/>
          </cell>
          <cell r="Y1579" t="str">
            <v/>
          </cell>
          <cell r="Z1579">
            <v>165984</v>
          </cell>
          <cell r="AA1579">
            <v>185562</v>
          </cell>
          <cell r="AB1579" t="str">
            <v>BM BNP Paribas L1 Safe High Growth W10</v>
          </cell>
          <cell r="AC1579" t="str">
            <v>EUR</v>
          </cell>
          <cell r="AE1579" t="str">
            <v/>
          </cell>
          <cell r="AF1579" t="str">
            <v/>
          </cell>
          <cell r="AH1579" t="str">
            <v/>
          </cell>
          <cell r="AI1579" t="str">
            <v/>
          </cell>
          <cell r="AJ1579" t="str">
            <v>CASH</v>
          </cell>
          <cell r="AK1579" t="str">
            <v>I</v>
          </cell>
          <cell r="AL1579" t="str">
            <v>SHARE_CATEGORY</v>
          </cell>
          <cell r="AM1579" t="str">
            <v>C</v>
          </cell>
          <cell r="AN1579" t="str">
            <v>Capitalisation</v>
          </cell>
          <cell r="AO1579" t="str">
            <v>SHARE_TYPE</v>
          </cell>
          <cell r="AP1579" t="str">
            <v>Y</v>
          </cell>
          <cell r="AQ1579" t="str">
            <v/>
          </cell>
          <cell r="AR1579" t="str">
            <v/>
          </cell>
          <cell r="AS1579" t="str">
            <v/>
          </cell>
          <cell r="AT1579" t="str">
            <v>N</v>
          </cell>
          <cell r="AV1579">
            <v>20070131</v>
          </cell>
          <cell r="AY1579">
            <v>20160626</v>
          </cell>
          <cell r="AZ1579">
            <v>20160626</v>
          </cell>
          <cell r="BB1579" t="str">
            <v>Y</v>
          </cell>
          <cell r="BC1579" t="str">
            <v>Yes</v>
          </cell>
          <cell r="BD1579" t="str">
            <v>DICI_KIID</v>
          </cell>
          <cell r="BE1579" t="str">
            <v/>
          </cell>
          <cell r="BF1579" t="str">
            <v/>
          </cell>
          <cell r="BG1579" t="str">
            <v/>
          </cell>
          <cell r="BH1579" t="str">
            <v/>
          </cell>
          <cell r="BI1579" t="str">
            <v>Y</v>
          </cell>
          <cell r="BJ1579" t="str">
            <v>0.001</v>
          </cell>
          <cell r="BK1579" t="str">
            <v/>
          </cell>
          <cell r="BL1579" t="str">
            <v/>
          </cell>
          <cell r="BM1579">
            <v>88</v>
          </cell>
          <cell r="BN1579"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579" t="str">
            <v>RISK_NARRATIVE</v>
          </cell>
          <cell r="BP1579">
            <v>5</v>
          </cell>
          <cell r="BQ1579" t="str">
            <v/>
          </cell>
          <cell r="BS1579" t="str">
            <v/>
          </cell>
          <cell r="BT1579" t="str">
            <v/>
          </cell>
          <cell r="BU1579" t="str">
            <v>N</v>
          </cell>
          <cell r="BV1579" t="str">
            <v/>
          </cell>
          <cell r="BW1579" t="str">
            <v/>
          </cell>
          <cell r="BX1579" t="str">
            <v>BNP IP-LU</v>
          </cell>
          <cell r="BY1579" t="str">
            <v>BNP IP-LU</v>
          </cell>
          <cell r="BZ1579" t="str">
            <v>LIBRARY_FUNDSQUARE</v>
          </cell>
          <cell r="CH1579" t="str">
            <v/>
          </cell>
          <cell r="CI1579" t="str">
            <v/>
          </cell>
          <cell r="CJ1579" t="str">
            <v/>
          </cell>
          <cell r="CK1579" t="str">
            <v/>
          </cell>
          <cell r="CL1579" t="str">
            <v/>
          </cell>
          <cell r="CM1579" t="str">
            <v>79% EQUITY + 21% OTHER</v>
          </cell>
          <cell r="CN1579" t="str">
            <v/>
          </cell>
          <cell r="CO1579" t="str">
            <v/>
          </cell>
          <cell r="CQ1579" t="str">
            <v/>
          </cell>
          <cell r="CR1579" t="str">
            <v/>
          </cell>
          <cell r="CS1579" t="str">
            <v/>
          </cell>
          <cell r="CU1579" t="str">
            <v/>
          </cell>
          <cell r="CV1579" t="str">
            <v/>
          </cell>
          <cell r="CZ1579" t="str">
            <v/>
          </cell>
          <cell r="DB1579" t="str">
            <v/>
          </cell>
          <cell r="DC1579" t="str">
            <v/>
          </cell>
          <cell r="DD1579" t="str">
            <v/>
          </cell>
          <cell r="DF1579" t="str">
            <v/>
          </cell>
          <cell r="DG1579" t="str">
            <v/>
          </cell>
          <cell r="DH1579" t="str">
            <v/>
          </cell>
          <cell r="DI1579" t="str">
            <v/>
          </cell>
          <cell r="DL1579" t="str">
            <v/>
          </cell>
          <cell r="DM1579" t="str">
            <v/>
          </cell>
          <cell r="DN1579" t="str">
            <v/>
          </cell>
          <cell r="DP1579" t="str">
            <v/>
          </cell>
          <cell r="DQ1579" t="str">
            <v/>
          </cell>
          <cell r="DR1579" t="str">
            <v/>
          </cell>
          <cell r="DS1579" t="str">
            <v/>
          </cell>
          <cell r="DT1579" t="str">
            <v/>
          </cell>
        </row>
        <row r="1580">
          <cell r="I1580" t="str">
            <v>LU0531991197</v>
          </cell>
          <cell r="J1580" t="str">
            <v>BNP PARIBAS L1 SAFE AGGRESSIVE W10 [Privilege, C]</v>
          </cell>
          <cell r="K1580">
            <v>631</v>
          </cell>
          <cell r="L1580" t="str">
            <v>All</v>
          </cell>
          <cell r="M1580" t="str">
            <v>INVEST_LEGAL_TYPE</v>
          </cell>
          <cell r="N1580" t="str">
            <v/>
          </cell>
          <cell r="O1580">
            <v>3</v>
          </cell>
          <cell r="P1580" t="str">
            <v>Registered or Bearer</v>
          </cell>
          <cell r="Q1580" t="str">
            <v>SHARE_FORM</v>
          </cell>
          <cell r="R1580" t="str">
            <v>EUR</v>
          </cell>
          <cell r="S1580" t="str">
            <v>N</v>
          </cell>
          <cell r="T1580">
            <v>2</v>
          </cell>
          <cell r="U1580" t="str">
            <v>Closed</v>
          </cell>
          <cell r="V1580" t="str">
            <v>PRODUCT_STATUS</v>
          </cell>
          <cell r="W1580" t="str">
            <v/>
          </cell>
          <cell r="X1580" t="str">
            <v/>
          </cell>
          <cell r="Y1580" t="str">
            <v/>
          </cell>
          <cell r="Z1580">
            <v>165984</v>
          </cell>
          <cell r="AA1580">
            <v>185562</v>
          </cell>
          <cell r="AB1580" t="str">
            <v>BM BNP Paribas L1 Safe High Growth W10</v>
          </cell>
          <cell r="AC1580" t="str">
            <v>EUR</v>
          </cell>
          <cell r="AE1580" t="str">
            <v/>
          </cell>
          <cell r="AF1580" t="str">
            <v/>
          </cell>
          <cell r="AH1580" t="str">
            <v/>
          </cell>
          <cell r="AI1580" t="str">
            <v/>
          </cell>
          <cell r="AJ1580" t="str">
            <v>PRIV</v>
          </cell>
          <cell r="AK1580" t="str">
            <v>Privilege</v>
          </cell>
          <cell r="AL1580" t="str">
            <v>SHARE_CATEGORY</v>
          </cell>
          <cell r="AM1580" t="str">
            <v>C</v>
          </cell>
          <cell r="AN1580" t="str">
            <v>Capitalisation</v>
          </cell>
          <cell r="AO1580" t="str">
            <v>SHARE_TYPE</v>
          </cell>
          <cell r="AP1580" t="str">
            <v>Y</v>
          </cell>
          <cell r="AQ1580" t="str">
            <v/>
          </cell>
          <cell r="AR1580" t="str">
            <v/>
          </cell>
          <cell r="AS1580" t="str">
            <v/>
          </cell>
          <cell r="AT1580" t="str">
            <v>N</v>
          </cell>
          <cell r="AV1580">
            <v>20100706</v>
          </cell>
          <cell r="AY1580">
            <v>20160626</v>
          </cell>
          <cell r="AZ1580">
            <v>20160626</v>
          </cell>
          <cell r="BB1580" t="str">
            <v>Y</v>
          </cell>
          <cell r="BC1580" t="str">
            <v>Yes</v>
          </cell>
          <cell r="BD1580" t="str">
            <v>DICI_KIID</v>
          </cell>
          <cell r="BE1580" t="str">
            <v/>
          </cell>
          <cell r="BF1580" t="str">
            <v/>
          </cell>
          <cell r="BG1580" t="str">
            <v/>
          </cell>
          <cell r="BH1580" t="str">
            <v/>
          </cell>
          <cell r="BI1580" t="str">
            <v>Y</v>
          </cell>
          <cell r="BJ1580" t="str">
            <v>0.001</v>
          </cell>
          <cell r="BK1580" t="str">
            <v/>
          </cell>
          <cell r="BL1580" t="str">
            <v/>
          </cell>
          <cell r="BM1580">
            <v>88</v>
          </cell>
          <cell r="BN1580"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580" t="str">
            <v>RISK_NARRATIVE</v>
          </cell>
          <cell r="BP1580">
            <v>5</v>
          </cell>
          <cell r="BQ1580" t="str">
            <v/>
          </cell>
          <cell r="BS1580" t="str">
            <v/>
          </cell>
          <cell r="BT1580" t="str">
            <v/>
          </cell>
          <cell r="BU1580" t="str">
            <v>N</v>
          </cell>
          <cell r="BV1580" t="str">
            <v/>
          </cell>
          <cell r="BW1580" t="str">
            <v/>
          </cell>
          <cell r="BX1580" t="str">
            <v>BNP IP-LU</v>
          </cell>
          <cell r="BY1580" t="str">
            <v>BNP IP-LU</v>
          </cell>
          <cell r="BZ1580" t="str">
            <v>LIBRARY_FUNDSQUARE</v>
          </cell>
          <cell r="CH1580" t="str">
            <v/>
          </cell>
          <cell r="CI1580" t="str">
            <v/>
          </cell>
          <cell r="CJ1580" t="str">
            <v/>
          </cell>
          <cell r="CK1580" t="str">
            <v/>
          </cell>
          <cell r="CL1580" t="str">
            <v/>
          </cell>
          <cell r="CM1580" t="str">
            <v>79% EQUITY + 21% OTHER</v>
          </cell>
          <cell r="CN1580" t="str">
            <v/>
          </cell>
          <cell r="CO1580" t="str">
            <v/>
          </cell>
          <cell r="CQ1580" t="str">
            <v/>
          </cell>
          <cell r="CR1580" t="str">
            <v/>
          </cell>
          <cell r="CS1580" t="str">
            <v/>
          </cell>
          <cell r="CU1580" t="str">
            <v/>
          </cell>
          <cell r="CV1580" t="str">
            <v/>
          </cell>
          <cell r="CZ1580" t="str">
            <v/>
          </cell>
          <cell r="DB1580" t="str">
            <v/>
          </cell>
          <cell r="DC1580" t="str">
            <v/>
          </cell>
          <cell r="DD1580" t="str">
            <v/>
          </cell>
          <cell r="DF1580" t="str">
            <v/>
          </cell>
          <cell r="DG1580" t="str">
            <v/>
          </cell>
          <cell r="DH1580" t="str">
            <v/>
          </cell>
          <cell r="DI1580" t="str">
            <v/>
          </cell>
          <cell r="DL1580" t="str">
            <v/>
          </cell>
          <cell r="DM1580" t="str">
            <v/>
          </cell>
          <cell r="DN1580" t="str">
            <v/>
          </cell>
          <cell r="DP1580" t="str">
            <v/>
          </cell>
          <cell r="DQ1580" t="str">
            <v/>
          </cell>
          <cell r="DR1580" t="str">
            <v/>
          </cell>
          <cell r="DS1580" t="str">
            <v/>
          </cell>
          <cell r="DT1580" t="str">
            <v/>
          </cell>
        </row>
        <row r="1581">
          <cell r="I1581" t="str">
            <v>LU0531991353</v>
          </cell>
          <cell r="J1581" t="str">
            <v>BNP PARIBAS L1 SAFE AGGRESSIVE W10 [X, C]</v>
          </cell>
          <cell r="K1581">
            <v>632</v>
          </cell>
          <cell r="L1581" t="str">
            <v>Authorised Investors</v>
          </cell>
          <cell r="M1581" t="str">
            <v>INVEST_LEGAL_TYPE</v>
          </cell>
          <cell r="N1581" t="str">
            <v/>
          </cell>
          <cell r="O1581">
            <v>2</v>
          </cell>
          <cell r="P1581" t="str">
            <v>Registered</v>
          </cell>
          <cell r="Q1581" t="str">
            <v>SHARE_FORM</v>
          </cell>
          <cell r="R1581" t="str">
            <v>EUR</v>
          </cell>
          <cell r="S1581" t="str">
            <v>N</v>
          </cell>
          <cell r="T1581">
            <v>2</v>
          </cell>
          <cell r="U1581" t="str">
            <v>Closed</v>
          </cell>
          <cell r="V1581" t="str">
            <v>PRODUCT_STATUS</v>
          </cell>
          <cell r="W1581" t="str">
            <v/>
          </cell>
          <cell r="X1581" t="str">
            <v/>
          </cell>
          <cell r="Y1581" t="str">
            <v/>
          </cell>
          <cell r="Z1581">
            <v>165984</v>
          </cell>
          <cell r="AA1581">
            <v>185562</v>
          </cell>
          <cell r="AB1581" t="str">
            <v>BM BNP Paribas L1 Safe High Growth W10</v>
          </cell>
          <cell r="AC1581" t="str">
            <v>EUR</v>
          </cell>
          <cell r="AE1581" t="str">
            <v/>
          </cell>
          <cell r="AF1581" t="str">
            <v/>
          </cell>
          <cell r="AH1581" t="str">
            <v/>
          </cell>
          <cell r="AI1581" t="str">
            <v/>
          </cell>
          <cell r="AJ1581" t="str">
            <v>X</v>
          </cell>
          <cell r="AK1581" t="str">
            <v>X</v>
          </cell>
          <cell r="AL1581" t="str">
            <v>SHARE_CATEGORY</v>
          </cell>
          <cell r="AM1581" t="str">
            <v>C</v>
          </cell>
          <cell r="AN1581" t="str">
            <v>Capitalisation</v>
          </cell>
          <cell r="AO1581" t="str">
            <v>SHARE_TYPE</v>
          </cell>
          <cell r="AP1581" t="str">
            <v>Y</v>
          </cell>
          <cell r="AQ1581" t="str">
            <v/>
          </cell>
          <cell r="AR1581" t="str">
            <v/>
          </cell>
          <cell r="AS1581" t="str">
            <v/>
          </cell>
          <cell r="AT1581" t="str">
            <v>N</v>
          </cell>
          <cell r="AV1581">
            <v>20100706</v>
          </cell>
          <cell r="AY1581">
            <v>20160626</v>
          </cell>
          <cell r="AZ1581">
            <v>20160626</v>
          </cell>
          <cell r="BB1581" t="str">
            <v>Y</v>
          </cell>
          <cell r="BC1581" t="str">
            <v>Yes</v>
          </cell>
          <cell r="BD1581" t="str">
            <v>DICI_KIID</v>
          </cell>
          <cell r="BE1581" t="str">
            <v/>
          </cell>
          <cell r="BF1581" t="str">
            <v/>
          </cell>
          <cell r="BG1581" t="str">
            <v/>
          </cell>
          <cell r="BH1581" t="str">
            <v/>
          </cell>
          <cell r="BI1581" t="str">
            <v>Y</v>
          </cell>
          <cell r="BJ1581" t="str">
            <v>0.001</v>
          </cell>
          <cell r="BK1581" t="str">
            <v/>
          </cell>
          <cell r="BL1581" t="str">
            <v/>
          </cell>
          <cell r="BM1581">
            <v>88</v>
          </cell>
          <cell r="BN1581" t="str">
            <v>The risk category is justified by the investment in different asset classes with a standard asset mix that is a high proportion of risky assets and a lower proportion of less risky assets. Furthermore the investment strategy aims at limiting losses during periods of one year.</v>
          </cell>
          <cell r="BO1581" t="str">
            <v>RISK_NARRATIVE</v>
          </cell>
          <cell r="BP1581">
            <v>5</v>
          </cell>
          <cell r="BQ1581" t="str">
            <v/>
          </cell>
          <cell r="BS1581" t="str">
            <v/>
          </cell>
          <cell r="BT1581" t="str">
            <v/>
          </cell>
          <cell r="BU1581" t="str">
            <v>N</v>
          </cell>
          <cell r="BV1581" t="str">
            <v/>
          </cell>
          <cell r="BW1581" t="str">
            <v/>
          </cell>
          <cell r="BX1581" t="str">
            <v>BNP IP-LU</v>
          </cell>
          <cell r="BY1581" t="str">
            <v>BNP IP-LU</v>
          </cell>
          <cell r="BZ1581" t="str">
            <v>LIBRARY_FUNDSQUARE</v>
          </cell>
          <cell r="CH1581" t="str">
            <v/>
          </cell>
          <cell r="CI1581" t="str">
            <v/>
          </cell>
          <cell r="CJ1581" t="str">
            <v/>
          </cell>
          <cell r="CK1581" t="str">
            <v/>
          </cell>
          <cell r="CL1581" t="str">
            <v/>
          </cell>
          <cell r="CM1581" t="str">
            <v>79% EQUITY + 21% OTHER</v>
          </cell>
          <cell r="CN1581" t="str">
            <v/>
          </cell>
          <cell r="CO1581" t="str">
            <v/>
          </cell>
          <cell r="CQ1581" t="str">
            <v/>
          </cell>
          <cell r="CR1581" t="str">
            <v/>
          </cell>
          <cell r="CS1581" t="str">
            <v/>
          </cell>
          <cell r="CU1581" t="str">
            <v/>
          </cell>
          <cell r="CV1581" t="str">
            <v/>
          </cell>
          <cell r="CZ1581" t="str">
            <v/>
          </cell>
          <cell r="DB1581" t="str">
            <v/>
          </cell>
          <cell r="DC1581" t="str">
            <v/>
          </cell>
          <cell r="DD1581" t="str">
            <v/>
          </cell>
          <cell r="DF1581" t="str">
            <v/>
          </cell>
          <cell r="DG1581" t="str">
            <v/>
          </cell>
          <cell r="DH1581" t="str">
            <v/>
          </cell>
          <cell r="DI1581" t="str">
            <v/>
          </cell>
          <cell r="DL1581" t="str">
            <v/>
          </cell>
          <cell r="DM1581" t="str">
            <v/>
          </cell>
          <cell r="DN1581" t="str">
            <v/>
          </cell>
          <cell r="DP1581" t="str">
            <v/>
          </cell>
          <cell r="DQ1581" t="str">
            <v/>
          </cell>
          <cell r="DR1581" t="str">
            <v/>
          </cell>
          <cell r="DS1581" t="str">
            <v/>
          </cell>
          <cell r="DT1581" t="str">
            <v/>
          </cell>
        </row>
        <row r="1582">
          <cell r="I1582" t="str">
            <v>LU0823398416</v>
          </cell>
          <cell r="J1582" t="str">
            <v>BNP Paribas Funds Europe ex-UK Equity [Classic, C]</v>
          </cell>
          <cell r="K1582">
            <v>631</v>
          </cell>
          <cell r="L1582" t="str">
            <v>All</v>
          </cell>
          <cell r="M1582" t="str">
            <v>INVEST_LEGAL_TYPE</v>
          </cell>
          <cell r="N1582" t="str">
            <v/>
          </cell>
          <cell r="O1582">
            <v>3</v>
          </cell>
          <cell r="P1582" t="str">
            <v>Registered or Bearer</v>
          </cell>
          <cell r="Q1582" t="str">
            <v>SHARE_FORM</v>
          </cell>
          <cell r="R1582" t="str">
            <v>EUR</v>
          </cell>
          <cell r="S1582" t="str">
            <v>Y</v>
          </cell>
          <cell r="T1582">
            <v>2</v>
          </cell>
          <cell r="U1582" t="str">
            <v>Closed</v>
          </cell>
          <cell r="V1582" t="str">
            <v>PRODUCT_STATUS</v>
          </cell>
          <cell r="W1582" t="str">
            <v/>
          </cell>
          <cell r="X1582" t="str">
            <v/>
          </cell>
          <cell r="Y1582" t="str">
            <v/>
          </cell>
          <cell r="Z1582">
            <v>251821</v>
          </cell>
          <cell r="AA1582">
            <v>193914</v>
          </cell>
          <cell r="AB1582" t="str">
            <v>BM parvest equity best selection europe ex-uk</v>
          </cell>
          <cell r="AC1582" t="str">
            <v>EUR</v>
          </cell>
          <cell r="AE1582" t="str">
            <v/>
          </cell>
          <cell r="AF1582" t="str">
            <v/>
          </cell>
          <cell r="AH1582" t="str">
            <v/>
          </cell>
          <cell r="AI1582" t="str">
            <v/>
          </cell>
          <cell r="AJ1582" t="str">
            <v>CLAS</v>
          </cell>
          <cell r="AK1582" t="str">
            <v>Classic</v>
          </cell>
          <cell r="AL1582" t="str">
            <v>SHARE_CATEGORY</v>
          </cell>
          <cell r="AM1582" t="str">
            <v>C</v>
          </cell>
          <cell r="AN1582" t="str">
            <v>Capitalisation</v>
          </cell>
          <cell r="AO1582" t="str">
            <v>SHARE_TYPE</v>
          </cell>
          <cell r="AP1582" t="str">
            <v>Y</v>
          </cell>
          <cell r="AQ1582" t="str">
            <v/>
          </cell>
          <cell r="AR1582" t="str">
            <v/>
          </cell>
          <cell r="AS1582" t="str">
            <v/>
          </cell>
          <cell r="AT1582" t="str">
            <v>N</v>
          </cell>
          <cell r="AV1582">
            <v>20121130</v>
          </cell>
          <cell r="AW1582">
            <v>20130325</v>
          </cell>
          <cell r="AX1582">
            <v>20130325</v>
          </cell>
          <cell r="AY1582">
            <v>20201016</v>
          </cell>
          <cell r="AZ1582">
            <v>20201016</v>
          </cell>
          <cell r="BA1582">
            <v>20201016</v>
          </cell>
          <cell r="BB1582" t="str">
            <v>Y</v>
          </cell>
          <cell r="BC1582" t="str">
            <v>Yes</v>
          </cell>
          <cell r="BD1582" t="str">
            <v>DICI_KIID</v>
          </cell>
          <cell r="BE1582" t="str">
            <v/>
          </cell>
          <cell r="BF1582" t="str">
            <v/>
          </cell>
          <cell r="BG1582" t="str">
            <v/>
          </cell>
          <cell r="BH1582" t="str">
            <v/>
          </cell>
          <cell r="BI1582" t="str">
            <v>Y</v>
          </cell>
          <cell r="BJ1582" t="str">
            <v>0.001</v>
          </cell>
          <cell r="BK1582" t="str">
            <v>Y</v>
          </cell>
          <cell r="BL1582" t="str">
            <v>0.01</v>
          </cell>
          <cell r="BM1582">
            <v>72</v>
          </cell>
          <cell r="BN1582" t="str">
            <v>The risk category is justified by the investment mainly in Stocks and Shares, the value of which can fluctuate considerably. These fluctuations are often amplified in the short term.</v>
          </cell>
          <cell r="BO1582" t="str">
            <v>RISK_NARRATIVE</v>
          </cell>
          <cell r="BP1582">
            <v>6</v>
          </cell>
          <cell r="BQ1582" t="str">
            <v/>
          </cell>
          <cell r="BR1582">
            <v>2</v>
          </cell>
          <cell r="BS1582" t="str">
            <v>**</v>
          </cell>
          <cell r="BT1582" t="str">
            <v>NOTATION_MORNINGSTAR_RATING</v>
          </cell>
          <cell r="BU1582" t="str">
            <v>Y</v>
          </cell>
          <cell r="BV1582" t="str">
            <v/>
          </cell>
          <cell r="BW1582" t="str">
            <v/>
          </cell>
          <cell r="BX1582" t="str">
            <v>BNP IP-LU</v>
          </cell>
          <cell r="BY1582" t="str">
            <v>BNP IP-LU</v>
          </cell>
          <cell r="BZ1582" t="str">
            <v>LIBRARY_FUNDSQUARE</v>
          </cell>
          <cell r="CA1582">
            <v>17.52</v>
          </cell>
          <cell r="CB1582">
            <v>4</v>
          </cell>
          <cell r="CC1582">
            <v>20200623</v>
          </cell>
          <cell r="CE1582">
            <v>4</v>
          </cell>
          <cell r="CF1582">
            <v>1</v>
          </cell>
          <cell r="CH1582" t="str">
            <v/>
          </cell>
          <cell r="CI1582" t="str">
            <v/>
          </cell>
          <cell r="CJ1582" t="str">
            <v/>
          </cell>
          <cell r="CK1582" t="str">
            <v/>
          </cell>
          <cell r="CL1582" t="str">
            <v/>
          </cell>
          <cell r="CM1582" t="str">
            <v>MSCI Europe ex-UK (EUR) NR</v>
          </cell>
          <cell r="CN1582" t="str">
            <v/>
          </cell>
          <cell r="CO1582" t="str">
            <v/>
          </cell>
          <cell r="CQ1582" t="str">
            <v/>
          </cell>
          <cell r="CR1582" t="str">
            <v/>
          </cell>
          <cell r="CS1582" t="str">
            <v/>
          </cell>
          <cell r="CU1582" t="str">
            <v/>
          </cell>
          <cell r="CV1582" t="str">
            <v/>
          </cell>
          <cell r="CZ1582" t="str">
            <v/>
          </cell>
          <cell r="DB1582" t="str">
            <v/>
          </cell>
          <cell r="DC1582" t="str">
            <v/>
          </cell>
          <cell r="DD1582" t="str">
            <v/>
          </cell>
          <cell r="DF1582" t="str">
            <v/>
          </cell>
          <cell r="DG1582" t="str">
            <v/>
          </cell>
          <cell r="DH1582" t="str">
            <v/>
          </cell>
          <cell r="DI1582" t="str">
            <v/>
          </cell>
          <cell r="DL1582" t="str">
            <v/>
          </cell>
          <cell r="DM1582" t="str">
            <v/>
          </cell>
          <cell r="DN1582" t="str">
            <v/>
          </cell>
          <cell r="DP1582" t="str">
            <v/>
          </cell>
          <cell r="DQ1582" t="str">
            <v/>
          </cell>
          <cell r="DR1582" t="str">
            <v/>
          </cell>
          <cell r="DS1582" t="str">
            <v/>
          </cell>
          <cell r="DT1582" t="str">
            <v/>
          </cell>
        </row>
        <row r="1583">
          <cell r="I1583" t="str">
            <v>LU0823398507</v>
          </cell>
          <cell r="J1583" t="str">
            <v>BNP Paribas Funds Europe ex-UK Equity [Classic, D]</v>
          </cell>
          <cell r="K1583">
            <v>631</v>
          </cell>
          <cell r="L1583" t="str">
            <v>All</v>
          </cell>
          <cell r="M1583" t="str">
            <v>INVEST_LEGAL_TYPE</v>
          </cell>
          <cell r="N1583" t="str">
            <v/>
          </cell>
          <cell r="O1583">
            <v>3</v>
          </cell>
          <cell r="P1583" t="str">
            <v>Registered or Bearer</v>
          </cell>
          <cell r="Q1583" t="str">
            <v>SHARE_FORM</v>
          </cell>
          <cell r="R1583" t="str">
            <v>EUR</v>
          </cell>
          <cell r="S1583" t="str">
            <v>N</v>
          </cell>
          <cell r="T1583">
            <v>2</v>
          </cell>
          <cell r="U1583" t="str">
            <v>Closed</v>
          </cell>
          <cell r="V1583" t="str">
            <v>PRODUCT_STATUS</v>
          </cell>
          <cell r="W1583" t="str">
            <v/>
          </cell>
          <cell r="X1583" t="str">
            <v/>
          </cell>
          <cell r="Y1583" t="str">
            <v/>
          </cell>
          <cell r="Z1583">
            <v>251821</v>
          </cell>
          <cell r="AA1583">
            <v>193914</v>
          </cell>
          <cell r="AB1583" t="str">
            <v>BM parvest equity best selection europe ex-uk</v>
          </cell>
          <cell r="AC1583" t="str">
            <v>EUR</v>
          </cell>
          <cell r="AE1583" t="str">
            <v/>
          </cell>
          <cell r="AF1583" t="str">
            <v/>
          </cell>
          <cell r="AH1583" t="str">
            <v/>
          </cell>
          <cell r="AI1583" t="str">
            <v/>
          </cell>
          <cell r="AJ1583" t="str">
            <v>CLAS</v>
          </cell>
          <cell r="AK1583" t="str">
            <v>Classic</v>
          </cell>
          <cell r="AL1583" t="str">
            <v>SHARE_CATEGORY</v>
          </cell>
          <cell r="AM1583" t="str">
            <v>D</v>
          </cell>
          <cell r="AN1583" t="str">
            <v>Distribution</v>
          </cell>
          <cell r="AO1583" t="str">
            <v>SHARE_TYPE</v>
          </cell>
          <cell r="AP1583" t="str">
            <v>Y</v>
          </cell>
          <cell r="AQ1583" t="str">
            <v>Y</v>
          </cell>
          <cell r="AR1583" t="str">
            <v>Annually</v>
          </cell>
          <cell r="AS1583" t="str">
            <v>DIVIDEND_FREQUENCY</v>
          </cell>
          <cell r="AT1583" t="str">
            <v>N</v>
          </cell>
          <cell r="AV1583">
            <v>20121130</v>
          </cell>
          <cell r="AW1583">
            <v>20130325</v>
          </cell>
          <cell r="AX1583">
            <v>20130325</v>
          </cell>
          <cell r="AY1583">
            <v>20201016</v>
          </cell>
          <cell r="AZ1583">
            <v>20201016</v>
          </cell>
          <cell r="BA1583">
            <v>20201016</v>
          </cell>
          <cell r="BB1583" t="str">
            <v>Y</v>
          </cell>
          <cell r="BC1583" t="str">
            <v>Yes</v>
          </cell>
          <cell r="BD1583" t="str">
            <v>DICI_KIID</v>
          </cell>
          <cell r="BE1583" t="str">
            <v/>
          </cell>
          <cell r="BF1583" t="str">
            <v/>
          </cell>
          <cell r="BG1583" t="str">
            <v/>
          </cell>
          <cell r="BH1583" t="str">
            <v/>
          </cell>
          <cell r="BI1583" t="str">
            <v>Y</v>
          </cell>
          <cell r="BJ1583" t="str">
            <v>0.001</v>
          </cell>
          <cell r="BK1583" t="str">
            <v>Y</v>
          </cell>
          <cell r="BL1583" t="str">
            <v>0.01</v>
          </cell>
          <cell r="BM1583">
            <v>72</v>
          </cell>
          <cell r="BN1583" t="str">
            <v>The risk category is justified by the investment mainly in Stocks and Shares, the value of which can fluctuate considerably. These fluctuations are often amplified in the short term.</v>
          </cell>
          <cell r="BO1583" t="str">
            <v>RISK_NARRATIVE</v>
          </cell>
          <cell r="BP1583">
            <v>6</v>
          </cell>
          <cell r="BQ1583" t="str">
            <v/>
          </cell>
          <cell r="BR1583">
            <v>2</v>
          </cell>
          <cell r="BS1583" t="str">
            <v>**</v>
          </cell>
          <cell r="BT1583" t="str">
            <v>NOTATION_MORNINGSTAR_RATING</v>
          </cell>
          <cell r="BU1583" t="str">
            <v>Y</v>
          </cell>
          <cell r="BV1583" t="str">
            <v/>
          </cell>
          <cell r="BW1583" t="str">
            <v/>
          </cell>
          <cell r="BX1583" t="str">
            <v>BNP IP-LU</v>
          </cell>
          <cell r="BY1583" t="str">
            <v>BNP IP-LU</v>
          </cell>
          <cell r="BZ1583" t="str">
            <v>LIBRARY_FUNDSQUARE</v>
          </cell>
          <cell r="CA1583">
            <v>17.52</v>
          </cell>
          <cell r="CB1583">
            <v>4</v>
          </cell>
          <cell r="CC1583">
            <v>20200623</v>
          </cell>
          <cell r="CE1583">
            <v>4</v>
          </cell>
          <cell r="CF1583">
            <v>1</v>
          </cell>
          <cell r="CH1583" t="str">
            <v/>
          </cell>
          <cell r="CI1583" t="str">
            <v/>
          </cell>
          <cell r="CJ1583" t="str">
            <v/>
          </cell>
          <cell r="CK1583" t="str">
            <v/>
          </cell>
          <cell r="CL1583" t="str">
            <v/>
          </cell>
          <cell r="CM1583" t="str">
            <v>MSCI Europe ex-UK (EUR) NR</v>
          </cell>
          <cell r="CN1583" t="str">
            <v/>
          </cell>
          <cell r="CO1583" t="str">
            <v/>
          </cell>
          <cell r="CQ1583" t="str">
            <v/>
          </cell>
          <cell r="CR1583" t="str">
            <v/>
          </cell>
          <cell r="CS1583" t="str">
            <v/>
          </cell>
          <cell r="CU1583" t="str">
            <v/>
          </cell>
          <cell r="CV1583" t="str">
            <v/>
          </cell>
          <cell r="CZ1583" t="str">
            <v/>
          </cell>
          <cell r="DB1583" t="str">
            <v/>
          </cell>
          <cell r="DC1583" t="str">
            <v/>
          </cell>
          <cell r="DD1583" t="str">
            <v/>
          </cell>
          <cell r="DF1583" t="str">
            <v/>
          </cell>
          <cell r="DG1583" t="str">
            <v/>
          </cell>
          <cell r="DH1583" t="str">
            <v/>
          </cell>
          <cell r="DI1583" t="str">
            <v/>
          </cell>
          <cell r="DL1583" t="str">
            <v/>
          </cell>
          <cell r="DM1583" t="str">
            <v/>
          </cell>
          <cell r="DN1583" t="str">
            <v/>
          </cell>
          <cell r="DP1583" t="str">
            <v/>
          </cell>
          <cell r="DQ1583" t="str">
            <v/>
          </cell>
          <cell r="DR1583" t="str">
            <v/>
          </cell>
          <cell r="DS1583" t="str">
            <v/>
          </cell>
          <cell r="DT1583" t="str">
            <v/>
          </cell>
        </row>
        <row r="1584">
          <cell r="I1584" t="str">
            <v>LU0823398762</v>
          </cell>
          <cell r="J1584" t="str">
            <v>BNP Paribas Funds Europe ex-UK Equity [I, C]</v>
          </cell>
          <cell r="K1584">
            <v>991</v>
          </cell>
          <cell r="L1584" t="str">
            <v>Institutionnal clients and UCI</v>
          </cell>
          <cell r="M1584" t="str">
            <v>INVEST_LEGAL_TYPE</v>
          </cell>
          <cell r="N1584" t="str">
            <v/>
          </cell>
          <cell r="O1584">
            <v>3</v>
          </cell>
          <cell r="P1584" t="str">
            <v>Registered or Bearer</v>
          </cell>
          <cell r="Q1584" t="str">
            <v>SHARE_FORM</v>
          </cell>
          <cell r="R1584" t="str">
            <v>EUR</v>
          </cell>
          <cell r="S1584" t="str">
            <v>N</v>
          </cell>
          <cell r="T1584">
            <v>2</v>
          </cell>
          <cell r="U1584" t="str">
            <v>Closed</v>
          </cell>
          <cell r="V1584" t="str">
            <v>PRODUCT_STATUS</v>
          </cell>
          <cell r="W1584" t="str">
            <v/>
          </cell>
          <cell r="X1584" t="str">
            <v/>
          </cell>
          <cell r="Y1584" t="str">
            <v/>
          </cell>
          <cell r="Z1584">
            <v>251821</v>
          </cell>
          <cell r="AA1584">
            <v>193914</v>
          </cell>
          <cell r="AB1584" t="str">
            <v>BM parvest equity best selection europe ex-uk</v>
          </cell>
          <cell r="AC1584" t="str">
            <v>EUR</v>
          </cell>
          <cell r="AE1584" t="str">
            <v/>
          </cell>
          <cell r="AF1584" t="str">
            <v/>
          </cell>
          <cell r="AH1584" t="str">
            <v/>
          </cell>
          <cell r="AI1584" t="str">
            <v/>
          </cell>
          <cell r="AJ1584" t="str">
            <v>CASH</v>
          </cell>
          <cell r="AK1584" t="str">
            <v>I</v>
          </cell>
          <cell r="AL1584" t="str">
            <v>SHARE_CATEGORY</v>
          </cell>
          <cell r="AM1584" t="str">
            <v>C</v>
          </cell>
          <cell r="AN1584" t="str">
            <v>Capitalisation</v>
          </cell>
          <cell r="AO1584" t="str">
            <v>SHARE_TYPE</v>
          </cell>
          <cell r="AP1584" t="str">
            <v>Y</v>
          </cell>
          <cell r="AQ1584" t="str">
            <v/>
          </cell>
          <cell r="AR1584" t="str">
            <v/>
          </cell>
          <cell r="AS1584" t="str">
            <v/>
          </cell>
          <cell r="AT1584" t="str">
            <v>N</v>
          </cell>
          <cell r="AV1584">
            <v>20121130</v>
          </cell>
          <cell r="AW1584">
            <v>20130325</v>
          </cell>
          <cell r="AX1584">
            <v>20130325</v>
          </cell>
          <cell r="AY1584">
            <v>20201016</v>
          </cell>
          <cell r="AZ1584">
            <v>20201016</v>
          </cell>
          <cell r="BA1584">
            <v>20201016</v>
          </cell>
          <cell r="BB1584" t="str">
            <v>Y</v>
          </cell>
          <cell r="BC1584" t="str">
            <v>Yes</v>
          </cell>
          <cell r="BD1584" t="str">
            <v>DICI_KIID</v>
          </cell>
          <cell r="BE1584" t="str">
            <v/>
          </cell>
          <cell r="BF1584" t="str">
            <v/>
          </cell>
          <cell r="BG1584" t="str">
            <v/>
          </cell>
          <cell r="BH1584" t="str">
            <v/>
          </cell>
          <cell r="BI1584" t="str">
            <v>Y</v>
          </cell>
          <cell r="BJ1584" t="str">
            <v>0.001</v>
          </cell>
          <cell r="BK1584" t="str">
            <v>Y</v>
          </cell>
          <cell r="BL1584" t="str">
            <v>0.01</v>
          </cell>
          <cell r="BM1584">
            <v>72</v>
          </cell>
          <cell r="BN1584" t="str">
            <v>The risk category is justified by the investment mainly in Stocks and Shares, the value of which can fluctuate considerably. These fluctuations are often amplified in the short term.</v>
          </cell>
          <cell r="BO1584" t="str">
            <v>RISK_NARRATIVE</v>
          </cell>
          <cell r="BP1584">
            <v>6</v>
          </cell>
          <cell r="BQ1584" t="str">
            <v/>
          </cell>
          <cell r="BR1584">
            <v>3</v>
          </cell>
          <cell r="BS1584" t="str">
            <v>***</v>
          </cell>
          <cell r="BT1584" t="str">
            <v>NOTATION_MORNINGSTAR_RATING</v>
          </cell>
          <cell r="BU1584" t="str">
            <v>Y</v>
          </cell>
          <cell r="BV1584" t="str">
            <v/>
          </cell>
          <cell r="BW1584" t="str">
            <v/>
          </cell>
          <cell r="BX1584" t="str">
            <v>BNP IP-LU</v>
          </cell>
          <cell r="BY1584" t="str">
            <v>BNP IP-LU</v>
          </cell>
          <cell r="BZ1584" t="str">
            <v>LIBRARY_FUNDSQUARE</v>
          </cell>
          <cell r="CA1584">
            <v>17.52</v>
          </cell>
          <cell r="CB1584">
            <v>4</v>
          </cell>
          <cell r="CC1584">
            <v>20200623</v>
          </cell>
          <cell r="CE1584">
            <v>4</v>
          </cell>
          <cell r="CF1584">
            <v>1</v>
          </cell>
          <cell r="CH1584" t="str">
            <v/>
          </cell>
          <cell r="CI1584" t="str">
            <v/>
          </cell>
          <cell r="CJ1584" t="str">
            <v/>
          </cell>
          <cell r="CK1584" t="str">
            <v/>
          </cell>
          <cell r="CL1584" t="str">
            <v/>
          </cell>
          <cell r="CM1584" t="str">
            <v>MSCI Europe ex-UK (EUR) NR</v>
          </cell>
          <cell r="CN1584" t="str">
            <v/>
          </cell>
          <cell r="CO1584" t="str">
            <v/>
          </cell>
          <cell r="CQ1584" t="str">
            <v/>
          </cell>
          <cell r="CR1584" t="str">
            <v/>
          </cell>
          <cell r="CS1584" t="str">
            <v/>
          </cell>
          <cell r="CU1584" t="str">
            <v/>
          </cell>
          <cell r="CV1584" t="str">
            <v/>
          </cell>
          <cell r="CZ1584" t="str">
            <v/>
          </cell>
          <cell r="DB1584" t="str">
            <v/>
          </cell>
          <cell r="DC1584" t="str">
            <v/>
          </cell>
          <cell r="DD1584" t="str">
            <v/>
          </cell>
          <cell r="DF1584" t="str">
            <v/>
          </cell>
          <cell r="DG1584" t="str">
            <v/>
          </cell>
          <cell r="DH1584" t="str">
            <v/>
          </cell>
          <cell r="DI1584" t="str">
            <v/>
          </cell>
          <cell r="DL1584" t="str">
            <v/>
          </cell>
          <cell r="DM1584" t="str">
            <v/>
          </cell>
          <cell r="DN1584" t="str">
            <v/>
          </cell>
          <cell r="DP1584" t="str">
            <v/>
          </cell>
          <cell r="DQ1584" t="str">
            <v/>
          </cell>
          <cell r="DR1584" t="str">
            <v/>
          </cell>
          <cell r="DS1584" t="str">
            <v/>
          </cell>
          <cell r="DT1584" t="str">
            <v/>
          </cell>
        </row>
        <row r="1585">
          <cell r="I1585" t="str">
            <v>LU0823398929</v>
          </cell>
          <cell r="J1585" t="str">
            <v>BNP Paribas Funds Europe ex-UK Equity [N, C]</v>
          </cell>
          <cell r="K1585">
            <v>631</v>
          </cell>
          <cell r="L1585" t="str">
            <v>All</v>
          </cell>
          <cell r="M1585" t="str">
            <v>INVEST_LEGAL_TYPE</v>
          </cell>
          <cell r="N1585" t="str">
            <v/>
          </cell>
          <cell r="O1585">
            <v>3</v>
          </cell>
          <cell r="P1585" t="str">
            <v>Registered or Bearer</v>
          </cell>
          <cell r="Q1585" t="str">
            <v>SHARE_FORM</v>
          </cell>
          <cell r="R1585" t="str">
            <v>EUR</v>
          </cell>
          <cell r="S1585" t="str">
            <v>N</v>
          </cell>
          <cell r="T1585">
            <v>2</v>
          </cell>
          <cell r="U1585" t="str">
            <v>Closed</v>
          </cell>
          <cell r="V1585" t="str">
            <v>PRODUCT_STATUS</v>
          </cell>
          <cell r="W1585" t="str">
            <v/>
          </cell>
          <cell r="X1585" t="str">
            <v/>
          </cell>
          <cell r="Y1585" t="str">
            <v/>
          </cell>
          <cell r="Z1585">
            <v>251821</v>
          </cell>
          <cell r="AA1585">
            <v>193914</v>
          </cell>
          <cell r="AB1585" t="str">
            <v>BM parvest equity best selection europe ex-uk</v>
          </cell>
          <cell r="AC1585" t="str">
            <v>EUR</v>
          </cell>
          <cell r="AE1585" t="str">
            <v/>
          </cell>
          <cell r="AF1585" t="str">
            <v/>
          </cell>
          <cell r="AH1585" t="str">
            <v/>
          </cell>
          <cell r="AI1585" t="str">
            <v/>
          </cell>
          <cell r="AJ1585" t="str">
            <v>N</v>
          </cell>
          <cell r="AK1585" t="str">
            <v>N</v>
          </cell>
          <cell r="AL1585" t="str">
            <v>SHARE_CATEGORY</v>
          </cell>
          <cell r="AM1585" t="str">
            <v>C</v>
          </cell>
          <cell r="AN1585" t="str">
            <v>Capitalisation</v>
          </cell>
          <cell r="AO1585" t="str">
            <v>SHARE_TYPE</v>
          </cell>
          <cell r="AP1585" t="str">
            <v>Y</v>
          </cell>
          <cell r="AQ1585" t="str">
            <v/>
          </cell>
          <cell r="AR1585" t="str">
            <v/>
          </cell>
          <cell r="AS1585" t="str">
            <v/>
          </cell>
          <cell r="AT1585" t="str">
            <v>N</v>
          </cell>
          <cell r="AV1585">
            <v>20121130</v>
          </cell>
          <cell r="AW1585">
            <v>20130325</v>
          </cell>
          <cell r="AX1585">
            <v>20130325</v>
          </cell>
          <cell r="AY1585">
            <v>20201016</v>
          </cell>
          <cell r="AZ1585">
            <v>20201016</v>
          </cell>
          <cell r="BA1585">
            <v>20201016</v>
          </cell>
          <cell r="BB1585" t="str">
            <v>Y</v>
          </cell>
          <cell r="BC1585" t="str">
            <v>Yes</v>
          </cell>
          <cell r="BD1585" t="str">
            <v>DICI_KIID</v>
          </cell>
          <cell r="BE1585" t="str">
            <v/>
          </cell>
          <cell r="BF1585" t="str">
            <v/>
          </cell>
          <cell r="BG1585" t="str">
            <v/>
          </cell>
          <cell r="BH1585" t="str">
            <v/>
          </cell>
          <cell r="BI1585" t="str">
            <v>Y</v>
          </cell>
          <cell r="BJ1585" t="str">
            <v>0.001</v>
          </cell>
          <cell r="BK1585" t="str">
            <v>Y</v>
          </cell>
          <cell r="BL1585" t="str">
            <v>0.01</v>
          </cell>
          <cell r="BM1585">
            <v>72</v>
          </cell>
          <cell r="BN1585" t="str">
            <v>The risk category is justified by the investment mainly in Stocks and Shares, the value of which can fluctuate considerably. These fluctuations are often amplified in the short term.</v>
          </cell>
          <cell r="BO1585" t="str">
            <v>RISK_NARRATIVE</v>
          </cell>
          <cell r="BP1585">
            <v>6</v>
          </cell>
          <cell r="BQ1585" t="str">
            <v/>
          </cell>
          <cell r="BS1585" t="str">
            <v/>
          </cell>
          <cell r="BT1585" t="str">
            <v/>
          </cell>
          <cell r="BU1585" t="str">
            <v>Y</v>
          </cell>
          <cell r="BV1585" t="str">
            <v/>
          </cell>
          <cell r="BW1585" t="str">
            <v/>
          </cell>
          <cell r="BX1585" t="str">
            <v>BNP IP-LU</v>
          </cell>
          <cell r="BY1585" t="str">
            <v>BNP IP-LU</v>
          </cell>
          <cell r="BZ1585" t="str">
            <v>LIBRARY_FUNDSQUARE</v>
          </cell>
          <cell r="CA1585">
            <v>17.52</v>
          </cell>
          <cell r="CB1585">
            <v>4</v>
          </cell>
          <cell r="CC1585">
            <v>20200623</v>
          </cell>
          <cell r="CE1585">
            <v>4</v>
          </cell>
          <cell r="CF1585">
            <v>1</v>
          </cell>
          <cell r="CH1585" t="str">
            <v/>
          </cell>
          <cell r="CI1585" t="str">
            <v/>
          </cell>
          <cell r="CJ1585" t="str">
            <v/>
          </cell>
          <cell r="CK1585" t="str">
            <v/>
          </cell>
          <cell r="CL1585" t="str">
            <v/>
          </cell>
          <cell r="CM1585" t="str">
            <v>MSCI Europe ex-UK (EUR) NR</v>
          </cell>
          <cell r="CN1585" t="str">
            <v/>
          </cell>
          <cell r="CO1585" t="str">
            <v/>
          </cell>
          <cell r="CQ1585" t="str">
            <v/>
          </cell>
          <cell r="CR1585" t="str">
            <v/>
          </cell>
          <cell r="CS1585" t="str">
            <v/>
          </cell>
          <cell r="CU1585" t="str">
            <v/>
          </cell>
          <cell r="CV1585" t="str">
            <v/>
          </cell>
          <cell r="CZ1585" t="str">
            <v/>
          </cell>
          <cell r="DB1585" t="str">
            <v/>
          </cell>
          <cell r="DC1585" t="str">
            <v/>
          </cell>
          <cell r="DD1585" t="str">
            <v/>
          </cell>
          <cell r="DF1585" t="str">
            <v/>
          </cell>
          <cell r="DG1585" t="str">
            <v/>
          </cell>
          <cell r="DH1585" t="str">
            <v/>
          </cell>
          <cell r="DI1585" t="str">
            <v/>
          </cell>
          <cell r="DL1585" t="str">
            <v/>
          </cell>
          <cell r="DM1585" t="str">
            <v/>
          </cell>
          <cell r="DN1585" t="str">
            <v/>
          </cell>
          <cell r="DP1585" t="str">
            <v/>
          </cell>
          <cell r="DQ1585" t="str">
            <v/>
          </cell>
          <cell r="DR1585" t="str">
            <v/>
          </cell>
          <cell r="DS1585" t="str">
            <v/>
          </cell>
          <cell r="DT1585" t="str">
            <v/>
          </cell>
        </row>
        <row r="1586">
          <cell r="I1586" t="str">
            <v>LU1664645790</v>
          </cell>
          <cell r="J1586" t="str">
            <v>BNP Paribas Funds Europe ex-UK Equity [Privilege, D]</v>
          </cell>
          <cell r="K1586">
            <v>638</v>
          </cell>
          <cell r="L1586" t="str">
            <v>Distributors,  Managers, All</v>
          </cell>
          <cell r="M1586" t="str">
            <v>INVEST_LEGAL_TYPE</v>
          </cell>
          <cell r="N1586" t="str">
            <v/>
          </cell>
          <cell r="O1586">
            <v>3</v>
          </cell>
          <cell r="P1586" t="str">
            <v>Registered or Bearer</v>
          </cell>
          <cell r="Q1586" t="str">
            <v>SHARE_FORM</v>
          </cell>
          <cell r="R1586" t="str">
            <v>EUR</v>
          </cell>
          <cell r="S1586" t="str">
            <v>N</v>
          </cell>
          <cell r="T1586">
            <v>2</v>
          </cell>
          <cell r="U1586" t="str">
            <v>Closed</v>
          </cell>
          <cell r="V1586" t="str">
            <v>PRODUCT_STATUS</v>
          </cell>
          <cell r="W1586" t="str">
            <v/>
          </cell>
          <cell r="X1586" t="str">
            <v/>
          </cell>
          <cell r="Y1586" t="str">
            <v/>
          </cell>
          <cell r="Z1586">
            <v>251821</v>
          </cell>
          <cell r="AA1586">
            <v>193914</v>
          </cell>
          <cell r="AB1586" t="str">
            <v>BM parvest equity best selection europe ex-uk</v>
          </cell>
          <cell r="AC1586" t="str">
            <v>EUR</v>
          </cell>
          <cell r="AE1586" t="str">
            <v/>
          </cell>
          <cell r="AF1586" t="str">
            <v/>
          </cell>
          <cell r="AH1586" t="str">
            <v/>
          </cell>
          <cell r="AI1586" t="str">
            <v/>
          </cell>
          <cell r="AJ1586" t="str">
            <v>PRIV</v>
          </cell>
          <cell r="AK1586" t="str">
            <v>Privilege</v>
          </cell>
          <cell r="AL1586" t="str">
            <v>SHARE_CATEGORY</v>
          </cell>
          <cell r="AM1586" t="str">
            <v>D</v>
          </cell>
          <cell r="AN1586" t="str">
            <v>Distribution</v>
          </cell>
          <cell r="AO1586" t="str">
            <v>SHARE_TYPE</v>
          </cell>
          <cell r="AP1586" t="str">
            <v>Y</v>
          </cell>
          <cell r="AQ1586" t="str">
            <v>Y</v>
          </cell>
          <cell r="AR1586" t="str">
            <v>Annually</v>
          </cell>
          <cell r="AS1586" t="str">
            <v>DIVIDEND_FREQUENCY</v>
          </cell>
          <cell r="AT1586" t="str">
            <v>N</v>
          </cell>
          <cell r="AU1586">
            <v>20171117</v>
          </cell>
          <cell r="AV1586">
            <v>20170915</v>
          </cell>
          <cell r="AX1586">
            <v>20171220</v>
          </cell>
          <cell r="AY1586">
            <v>20201016</v>
          </cell>
          <cell r="AZ1586">
            <v>20201016</v>
          </cell>
          <cell r="BA1586">
            <v>20201016</v>
          </cell>
          <cell r="BB1586" t="str">
            <v>Y</v>
          </cell>
          <cell r="BC1586" t="str">
            <v>Yes</v>
          </cell>
          <cell r="BD1586" t="str">
            <v>DICI_KIID</v>
          </cell>
          <cell r="BE1586" t="str">
            <v/>
          </cell>
          <cell r="BF1586" t="str">
            <v/>
          </cell>
          <cell r="BG1586" t="str">
            <v/>
          </cell>
          <cell r="BH1586" t="str">
            <v/>
          </cell>
          <cell r="BI1586" t="str">
            <v>Y</v>
          </cell>
          <cell r="BJ1586" t="str">
            <v>0.001</v>
          </cell>
          <cell r="BK1586" t="str">
            <v>Y</v>
          </cell>
          <cell r="BL1586" t="str">
            <v>0.01</v>
          </cell>
          <cell r="BM1586">
            <v>72</v>
          </cell>
          <cell r="BN1586" t="str">
            <v>The risk category is justified by the investment mainly in Stocks and Shares, the value of which can fluctuate considerably. These fluctuations are often amplified in the short term.</v>
          </cell>
          <cell r="BO1586" t="str">
            <v>RISK_NARRATIVE</v>
          </cell>
          <cell r="BP1586">
            <v>6</v>
          </cell>
          <cell r="BQ1586" t="str">
            <v/>
          </cell>
          <cell r="BS1586" t="str">
            <v/>
          </cell>
          <cell r="BT1586" t="str">
            <v/>
          </cell>
          <cell r="BU1586" t="str">
            <v>Y</v>
          </cell>
          <cell r="BV1586" t="str">
            <v/>
          </cell>
          <cell r="BW1586" t="str">
            <v/>
          </cell>
          <cell r="BX1586" t="str">
            <v>BNP IP-LU</v>
          </cell>
          <cell r="BY1586" t="str">
            <v>BNP IP-LU</v>
          </cell>
          <cell r="BZ1586" t="str">
            <v>LIBRARY_FUNDSQUARE</v>
          </cell>
          <cell r="CA1586">
            <v>17.52</v>
          </cell>
          <cell r="CB1586">
            <v>4</v>
          </cell>
          <cell r="CC1586">
            <v>20200623</v>
          </cell>
          <cell r="CE1586">
            <v>4</v>
          </cell>
          <cell r="CF1586">
            <v>1</v>
          </cell>
          <cell r="CH1586" t="str">
            <v/>
          </cell>
          <cell r="CI1586" t="str">
            <v/>
          </cell>
          <cell r="CJ1586" t="str">
            <v/>
          </cell>
          <cell r="CK1586" t="str">
            <v/>
          </cell>
          <cell r="CL1586" t="str">
            <v/>
          </cell>
          <cell r="CM1586" t="str">
            <v>MSCI Europe ex-UK (EUR) NR</v>
          </cell>
          <cell r="CN1586" t="str">
            <v/>
          </cell>
          <cell r="CO1586" t="str">
            <v/>
          </cell>
          <cell r="CQ1586" t="str">
            <v/>
          </cell>
          <cell r="CR1586" t="str">
            <v/>
          </cell>
          <cell r="CS1586" t="str">
            <v/>
          </cell>
          <cell r="CU1586" t="str">
            <v/>
          </cell>
          <cell r="CV1586" t="str">
            <v/>
          </cell>
          <cell r="CZ1586" t="str">
            <v/>
          </cell>
          <cell r="DB1586" t="str">
            <v/>
          </cell>
          <cell r="DC1586" t="str">
            <v/>
          </cell>
          <cell r="DD1586" t="str">
            <v/>
          </cell>
          <cell r="DF1586" t="str">
            <v/>
          </cell>
          <cell r="DG1586" t="str">
            <v/>
          </cell>
          <cell r="DH1586" t="str">
            <v/>
          </cell>
          <cell r="DI1586" t="str">
            <v/>
          </cell>
          <cell r="DL1586" t="str">
            <v/>
          </cell>
          <cell r="DM1586" t="str">
            <v/>
          </cell>
          <cell r="DN1586" t="str">
            <v/>
          </cell>
          <cell r="DP1586" t="str">
            <v/>
          </cell>
          <cell r="DQ1586" t="str">
            <v/>
          </cell>
          <cell r="DR1586" t="str">
            <v/>
          </cell>
          <cell r="DS1586" t="str">
            <v/>
          </cell>
          <cell r="DT1586" t="str">
            <v/>
          </cell>
        </row>
        <row r="1587">
          <cell r="I1587" t="str">
            <v>LU0950371350</v>
          </cell>
          <cell r="J1587" t="str">
            <v>BNP Paribas Funds Europe ex-UK Equity [Privilege GBP, C]</v>
          </cell>
          <cell r="K1587">
            <v>638</v>
          </cell>
          <cell r="L1587" t="str">
            <v>Distributors,  Managers, All</v>
          </cell>
          <cell r="M1587" t="str">
            <v>INVEST_LEGAL_TYPE</v>
          </cell>
          <cell r="N1587" t="str">
            <v/>
          </cell>
          <cell r="O1587">
            <v>3</v>
          </cell>
          <cell r="P1587" t="str">
            <v>Registered or Bearer</v>
          </cell>
          <cell r="Q1587" t="str">
            <v>SHARE_FORM</v>
          </cell>
          <cell r="R1587" t="str">
            <v>GBP</v>
          </cell>
          <cell r="S1587" t="str">
            <v>N</v>
          </cell>
          <cell r="T1587">
            <v>2</v>
          </cell>
          <cell r="U1587" t="str">
            <v>Closed</v>
          </cell>
          <cell r="V1587" t="str">
            <v>PRODUCT_STATUS</v>
          </cell>
          <cell r="W1587" t="str">
            <v/>
          </cell>
          <cell r="X1587" t="str">
            <v/>
          </cell>
          <cell r="Y1587" t="str">
            <v/>
          </cell>
          <cell r="Z1587">
            <v>251821</v>
          </cell>
          <cell r="AA1587">
            <v>193914</v>
          </cell>
          <cell r="AB1587" t="str">
            <v>BM parvest equity best selection europe ex-uk</v>
          </cell>
          <cell r="AC1587" t="str">
            <v>EUR</v>
          </cell>
          <cell r="AE1587" t="str">
            <v/>
          </cell>
          <cell r="AF1587" t="str">
            <v/>
          </cell>
          <cell r="AH1587" t="str">
            <v/>
          </cell>
          <cell r="AI1587" t="str">
            <v/>
          </cell>
          <cell r="AJ1587" t="str">
            <v>PRGB</v>
          </cell>
          <cell r="AK1587" t="str">
            <v>Privilege GBP</v>
          </cell>
          <cell r="AL1587" t="str">
            <v>SHARE_CATEGORY</v>
          </cell>
          <cell r="AM1587" t="str">
            <v>C</v>
          </cell>
          <cell r="AN1587" t="str">
            <v>Capitalisation</v>
          </cell>
          <cell r="AO1587" t="str">
            <v>SHARE_TYPE</v>
          </cell>
          <cell r="AP1587" t="str">
            <v>Y</v>
          </cell>
          <cell r="AQ1587" t="str">
            <v/>
          </cell>
          <cell r="AR1587" t="str">
            <v/>
          </cell>
          <cell r="AS1587" t="str">
            <v/>
          </cell>
          <cell r="AT1587" t="str">
            <v>N</v>
          </cell>
          <cell r="AV1587">
            <v>20130628</v>
          </cell>
          <cell r="AZ1587">
            <v>20200925</v>
          </cell>
          <cell r="BB1587" t="str">
            <v>Y</v>
          </cell>
          <cell r="BC1587" t="str">
            <v>Yes</v>
          </cell>
          <cell r="BD1587" t="str">
            <v>DICI_KIID</v>
          </cell>
          <cell r="BE1587" t="str">
            <v/>
          </cell>
          <cell r="BF1587" t="str">
            <v/>
          </cell>
          <cell r="BG1587" t="str">
            <v/>
          </cell>
          <cell r="BH1587" t="str">
            <v/>
          </cell>
          <cell r="BI1587" t="str">
            <v>Y</v>
          </cell>
          <cell r="BJ1587" t="str">
            <v>0.001</v>
          </cell>
          <cell r="BK1587" t="str">
            <v>Y</v>
          </cell>
          <cell r="BL1587" t="str">
            <v>0.01</v>
          </cell>
          <cell r="BM1587">
            <v>72</v>
          </cell>
          <cell r="BN1587" t="str">
            <v>The risk category is justified by the investment mainly in Stocks and Shares, the value of which can fluctuate considerably. These fluctuations are often amplified in the short term.</v>
          </cell>
          <cell r="BO1587" t="str">
            <v>RISK_NARRATIVE</v>
          </cell>
          <cell r="BP1587">
            <v>6</v>
          </cell>
          <cell r="BQ1587" t="str">
            <v/>
          </cell>
          <cell r="BS1587" t="str">
            <v/>
          </cell>
          <cell r="BT1587" t="str">
            <v/>
          </cell>
          <cell r="BU1587" t="str">
            <v>N</v>
          </cell>
          <cell r="BV1587" t="str">
            <v/>
          </cell>
          <cell r="BW1587" t="str">
            <v/>
          </cell>
          <cell r="BX1587" t="str">
            <v>BNP IP-LU</v>
          </cell>
          <cell r="BY1587" t="str">
            <v>BNP IP-LU</v>
          </cell>
          <cell r="BZ1587" t="str">
            <v>LIBRARY_FUNDSQUARE</v>
          </cell>
          <cell r="CA1587">
            <v>18.14</v>
          </cell>
          <cell r="CB1587">
            <v>4</v>
          </cell>
          <cell r="CC1587">
            <v>20200623</v>
          </cell>
          <cell r="CE1587">
            <v>4</v>
          </cell>
          <cell r="CF1587">
            <v>1</v>
          </cell>
          <cell r="CH1587" t="str">
            <v/>
          </cell>
          <cell r="CI1587" t="str">
            <v/>
          </cell>
          <cell r="CJ1587" t="str">
            <v/>
          </cell>
          <cell r="CK1587" t="str">
            <v/>
          </cell>
          <cell r="CL1587" t="str">
            <v/>
          </cell>
          <cell r="CM1587" t="str">
            <v>MSCI Europe ex-UK (EUR) NR</v>
          </cell>
          <cell r="CN1587" t="str">
            <v/>
          </cell>
          <cell r="CO1587" t="str">
            <v/>
          </cell>
          <cell r="CQ1587" t="str">
            <v/>
          </cell>
          <cell r="CR1587" t="str">
            <v/>
          </cell>
          <cell r="CS1587" t="str">
            <v/>
          </cell>
          <cell r="CU1587" t="str">
            <v/>
          </cell>
          <cell r="CV1587" t="str">
            <v/>
          </cell>
          <cell r="CZ1587" t="str">
            <v/>
          </cell>
          <cell r="DB1587" t="str">
            <v/>
          </cell>
          <cell r="DC1587" t="str">
            <v/>
          </cell>
          <cell r="DD1587" t="str">
            <v/>
          </cell>
          <cell r="DF1587" t="str">
            <v/>
          </cell>
          <cell r="DG1587" t="str">
            <v/>
          </cell>
          <cell r="DH1587" t="str">
            <v/>
          </cell>
          <cell r="DI1587" t="str">
            <v/>
          </cell>
          <cell r="DL1587" t="str">
            <v/>
          </cell>
          <cell r="DM1587" t="str">
            <v/>
          </cell>
          <cell r="DN1587" t="str">
            <v/>
          </cell>
          <cell r="DP1587" t="str">
            <v/>
          </cell>
          <cell r="DQ1587" t="str">
            <v/>
          </cell>
          <cell r="DR1587" t="str">
            <v/>
          </cell>
          <cell r="DS1587" t="str">
            <v/>
          </cell>
          <cell r="DT1587" t="str">
            <v/>
          </cell>
        </row>
        <row r="1588">
          <cell r="I1588" t="str">
            <v>LU0950371277</v>
          </cell>
          <cell r="J1588" t="str">
            <v>BNP Paribas Funds Europe ex-UK Equity [I GBP, C]</v>
          </cell>
          <cell r="K1588">
            <v>991</v>
          </cell>
          <cell r="L1588" t="str">
            <v>Institutionnal clients and UCI</v>
          </cell>
          <cell r="M1588" t="str">
            <v>INVEST_LEGAL_TYPE</v>
          </cell>
          <cell r="N1588" t="str">
            <v/>
          </cell>
          <cell r="O1588">
            <v>3</v>
          </cell>
          <cell r="P1588" t="str">
            <v>Registered or Bearer</v>
          </cell>
          <cell r="Q1588" t="str">
            <v>SHARE_FORM</v>
          </cell>
          <cell r="R1588" t="str">
            <v>GBP</v>
          </cell>
          <cell r="S1588" t="str">
            <v>N</v>
          </cell>
          <cell r="T1588">
            <v>2</v>
          </cell>
          <cell r="U1588" t="str">
            <v>Closed</v>
          </cell>
          <cell r="V1588" t="str">
            <v>PRODUCT_STATUS</v>
          </cell>
          <cell r="W1588" t="str">
            <v/>
          </cell>
          <cell r="X1588" t="str">
            <v/>
          </cell>
          <cell r="Y1588" t="str">
            <v/>
          </cell>
          <cell r="Z1588">
            <v>251821</v>
          </cell>
          <cell r="AA1588">
            <v>193914</v>
          </cell>
          <cell r="AB1588" t="str">
            <v>BM parvest equity best selection europe ex-uk</v>
          </cell>
          <cell r="AC1588" t="str">
            <v>EUR</v>
          </cell>
          <cell r="AE1588" t="str">
            <v/>
          </cell>
          <cell r="AF1588" t="str">
            <v/>
          </cell>
          <cell r="AH1588" t="str">
            <v/>
          </cell>
          <cell r="AI1588" t="str">
            <v/>
          </cell>
          <cell r="AJ1588" t="str">
            <v>IGBP</v>
          </cell>
          <cell r="AK1588" t="str">
            <v>I GBP</v>
          </cell>
          <cell r="AL1588" t="str">
            <v>SHARE_CATEGORY</v>
          </cell>
          <cell r="AM1588" t="str">
            <v>C</v>
          </cell>
          <cell r="AN1588" t="str">
            <v>Capitalisation</v>
          </cell>
          <cell r="AO1588" t="str">
            <v>SHARE_TYPE</v>
          </cell>
          <cell r="AP1588" t="str">
            <v>Y</v>
          </cell>
          <cell r="AQ1588" t="str">
            <v/>
          </cell>
          <cell r="AR1588" t="str">
            <v/>
          </cell>
          <cell r="AS1588" t="str">
            <v/>
          </cell>
          <cell r="AT1588" t="str">
            <v>N</v>
          </cell>
          <cell r="AV1588">
            <v>20130628</v>
          </cell>
          <cell r="AW1588">
            <v>20140722</v>
          </cell>
          <cell r="AX1588">
            <v>20140722</v>
          </cell>
          <cell r="AY1588">
            <v>20201016</v>
          </cell>
          <cell r="AZ1588">
            <v>20201016</v>
          </cell>
          <cell r="BA1588">
            <v>20201016</v>
          </cell>
          <cell r="BB1588" t="str">
            <v>Y</v>
          </cell>
          <cell r="BC1588" t="str">
            <v>Yes</v>
          </cell>
          <cell r="BD1588" t="str">
            <v>DICI_KIID</v>
          </cell>
          <cell r="BE1588" t="str">
            <v/>
          </cell>
          <cell r="BF1588" t="str">
            <v/>
          </cell>
          <cell r="BG1588" t="str">
            <v/>
          </cell>
          <cell r="BH1588" t="str">
            <v/>
          </cell>
          <cell r="BI1588" t="str">
            <v>Y</v>
          </cell>
          <cell r="BJ1588" t="str">
            <v>0.001</v>
          </cell>
          <cell r="BK1588" t="str">
            <v>Y</v>
          </cell>
          <cell r="BL1588" t="str">
            <v>0.00001</v>
          </cell>
          <cell r="BM1588">
            <v>72</v>
          </cell>
          <cell r="BN1588" t="str">
            <v>The risk category is justified by the investment mainly in Stocks and Shares, the value of which can fluctuate considerably. These fluctuations are often amplified in the short term.</v>
          </cell>
          <cell r="BO1588" t="str">
            <v>RISK_NARRATIVE</v>
          </cell>
          <cell r="BP1588">
            <v>6</v>
          </cell>
          <cell r="BQ1588" t="str">
            <v/>
          </cell>
          <cell r="BS1588" t="str">
            <v/>
          </cell>
          <cell r="BT1588" t="str">
            <v/>
          </cell>
          <cell r="BU1588" t="str">
            <v>Y</v>
          </cell>
          <cell r="BV1588" t="str">
            <v/>
          </cell>
          <cell r="BW1588" t="str">
            <v/>
          </cell>
          <cell r="BX1588" t="str">
            <v>BNP IP-LU</v>
          </cell>
          <cell r="BY1588" t="str">
            <v>BNP IP-LU</v>
          </cell>
          <cell r="BZ1588" t="str">
            <v>LIBRARY_FUNDSQUARE</v>
          </cell>
          <cell r="CA1588">
            <v>18.14</v>
          </cell>
          <cell r="CB1588">
            <v>4</v>
          </cell>
          <cell r="CC1588">
            <v>20200623</v>
          </cell>
          <cell r="CE1588">
            <v>4</v>
          </cell>
          <cell r="CF1588">
            <v>1</v>
          </cell>
          <cell r="CH1588" t="str">
            <v/>
          </cell>
          <cell r="CI1588" t="str">
            <v/>
          </cell>
          <cell r="CJ1588" t="str">
            <v/>
          </cell>
          <cell r="CK1588" t="str">
            <v/>
          </cell>
          <cell r="CL1588" t="str">
            <v/>
          </cell>
          <cell r="CM1588" t="str">
            <v>MSCI Europe ex-UK (EUR) NR</v>
          </cell>
          <cell r="CN1588" t="str">
            <v/>
          </cell>
          <cell r="CO1588" t="str">
            <v/>
          </cell>
          <cell r="CQ1588" t="str">
            <v/>
          </cell>
          <cell r="CR1588" t="str">
            <v/>
          </cell>
          <cell r="CS1588" t="str">
            <v/>
          </cell>
          <cell r="CU1588" t="str">
            <v/>
          </cell>
          <cell r="CV1588" t="str">
            <v/>
          </cell>
          <cell r="CZ1588" t="str">
            <v/>
          </cell>
          <cell r="DB1588" t="str">
            <v/>
          </cell>
          <cell r="DC1588" t="str">
            <v/>
          </cell>
          <cell r="DD1588" t="str">
            <v/>
          </cell>
          <cell r="DF1588" t="str">
            <v/>
          </cell>
          <cell r="DG1588" t="str">
            <v/>
          </cell>
          <cell r="DH1588" t="str">
            <v/>
          </cell>
          <cell r="DI1588" t="str">
            <v/>
          </cell>
          <cell r="DL1588" t="str">
            <v/>
          </cell>
          <cell r="DM1588" t="str">
            <v/>
          </cell>
          <cell r="DN1588" t="str">
            <v/>
          </cell>
          <cell r="DP1588" t="str">
            <v/>
          </cell>
          <cell r="DQ1588" t="str">
            <v/>
          </cell>
          <cell r="DR1588" t="str">
            <v/>
          </cell>
          <cell r="DS1588" t="str">
            <v/>
          </cell>
          <cell r="DT1588" t="str">
            <v/>
          </cell>
        </row>
        <row r="1589">
          <cell r="I1589" t="str">
            <v>LU0823399224</v>
          </cell>
          <cell r="J1589" t="str">
            <v>BNP Paribas Funds Europe ex-UK Equity [X, C]</v>
          </cell>
          <cell r="K1589">
            <v>632</v>
          </cell>
          <cell r="L1589" t="str">
            <v>Authorised Investors</v>
          </cell>
          <cell r="M1589" t="str">
            <v>INVEST_LEGAL_TYPE</v>
          </cell>
          <cell r="N1589" t="str">
            <v/>
          </cell>
          <cell r="O1589">
            <v>2</v>
          </cell>
          <cell r="P1589" t="str">
            <v>Registered</v>
          </cell>
          <cell r="Q1589" t="str">
            <v>SHARE_FORM</v>
          </cell>
          <cell r="R1589" t="str">
            <v>EUR</v>
          </cell>
          <cell r="S1589" t="str">
            <v>N</v>
          </cell>
          <cell r="T1589">
            <v>2</v>
          </cell>
          <cell r="U1589" t="str">
            <v>Closed</v>
          </cell>
          <cell r="V1589" t="str">
            <v>PRODUCT_STATUS</v>
          </cell>
          <cell r="W1589" t="str">
            <v/>
          </cell>
          <cell r="X1589" t="str">
            <v/>
          </cell>
          <cell r="Y1589" t="str">
            <v/>
          </cell>
          <cell r="Z1589">
            <v>251821</v>
          </cell>
          <cell r="AA1589">
            <v>193914</v>
          </cell>
          <cell r="AB1589" t="str">
            <v>BM parvest equity best selection europe ex-uk</v>
          </cell>
          <cell r="AC1589" t="str">
            <v>EUR</v>
          </cell>
          <cell r="AE1589" t="str">
            <v/>
          </cell>
          <cell r="AF1589" t="str">
            <v/>
          </cell>
          <cell r="AH1589" t="str">
            <v/>
          </cell>
          <cell r="AI1589" t="str">
            <v/>
          </cell>
          <cell r="AJ1589" t="str">
            <v>X</v>
          </cell>
          <cell r="AK1589" t="str">
            <v>X</v>
          </cell>
          <cell r="AL1589" t="str">
            <v>SHARE_CATEGORY</v>
          </cell>
          <cell r="AM1589" t="str">
            <v>C</v>
          </cell>
          <cell r="AN1589" t="str">
            <v>Capitalisation</v>
          </cell>
          <cell r="AO1589" t="str">
            <v>SHARE_TYPE</v>
          </cell>
          <cell r="AP1589" t="str">
            <v>Y</v>
          </cell>
          <cell r="AQ1589" t="str">
            <v/>
          </cell>
          <cell r="AR1589" t="str">
            <v/>
          </cell>
          <cell r="AS1589" t="str">
            <v/>
          </cell>
          <cell r="AT1589" t="str">
            <v>N</v>
          </cell>
          <cell r="AV1589">
            <v>20121130</v>
          </cell>
          <cell r="AW1589">
            <v>20130325</v>
          </cell>
          <cell r="AX1589">
            <v>20130325</v>
          </cell>
          <cell r="AY1589">
            <v>20201016</v>
          </cell>
          <cell r="AZ1589">
            <v>20201016</v>
          </cell>
          <cell r="BA1589">
            <v>20201016</v>
          </cell>
          <cell r="BB1589" t="str">
            <v>Y</v>
          </cell>
          <cell r="BC1589" t="str">
            <v>Yes</v>
          </cell>
          <cell r="BD1589" t="str">
            <v>DICI_KIID</v>
          </cell>
          <cell r="BE1589" t="str">
            <v/>
          </cell>
          <cell r="BF1589" t="str">
            <v/>
          </cell>
          <cell r="BG1589" t="str">
            <v/>
          </cell>
          <cell r="BH1589" t="str">
            <v/>
          </cell>
          <cell r="BI1589" t="str">
            <v>Y</v>
          </cell>
          <cell r="BJ1589" t="str">
            <v>0.001</v>
          </cell>
          <cell r="BK1589" t="str">
            <v>Y</v>
          </cell>
          <cell r="BL1589" t="str">
            <v>0.01</v>
          </cell>
          <cell r="BM1589">
            <v>72</v>
          </cell>
          <cell r="BN1589" t="str">
            <v>The risk category is justified by the investment mainly in Stocks and Shares, the value of which can fluctuate considerably. These fluctuations are often amplified in the short term.</v>
          </cell>
          <cell r="BO1589" t="str">
            <v>RISK_NARRATIVE</v>
          </cell>
          <cell r="BP1589">
            <v>6</v>
          </cell>
          <cell r="BQ1589" t="str">
            <v/>
          </cell>
          <cell r="BS1589" t="str">
            <v/>
          </cell>
          <cell r="BT1589" t="str">
            <v/>
          </cell>
          <cell r="BU1589" t="str">
            <v>Y</v>
          </cell>
          <cell r="BV1589" t="str">
            <v/>
          </cell>
          <cell r="BW1589" t="str">
            <v/>
          </cell>
          <cell r="BX1589" t="str">
            <v>BNP IP-LU</v>
          </cell>
          <cell r="BY1589" t="str">
            <v>BNP IP-LU</v>
          </cell>
          <cell r="BZ1589" t="str">
            <v>LIBRARY_FUNDSQUARE</v>
          </cell>
          <cell r="CA1589">
            <v>17.52</v>
          </cell>
          <cell r="CB1589">
            <v>4</v>
          </cell>
          <cell r="CC1589">
            <v>20200623</v>
          </cell>
          <cell r="CE1589">
            <v>4</v>
          </cell>
          <cell r="CF1589">
            <v>1</v>
          </cell>
          <cell r="CH1589" t="str">
            <v/>
          </cell>
          <cell r="CI1589" t="str">
            <v/>
          </cell>
          <cell r="CJ1589" t="str">
            <v/>
          </cell>
          <cell r="CK1589" t="str">
            <v/>
          </cell>
          <cell r="CL1589" t="str">
            <v/>
          </cell>
          <cell r="CM1589" t="str">
            <v>MSCI Europe ex-UK (EUR) NR</v>
          </cell>
          <cell r="CN1589" t="str">
            <v/>
          </cell>
          <cell r="CO1589" t="str">
            <v/>
          </cell>
          <cell r="CQ1589" t="str">
            <v/>
          </cell>
          <cell r="CR1589" t="str">
            <v/>
          </cell>
          <cell r="CS1589" t="str">
            <v/>
          </cell>
          <cell r="CU1589" t="str">
            <v/>
          </cell>
          <cell r="CV1589" t="str">
            <v/>
          </cell>
          <cell r="CZ1589" t="str">
            <v/>
          </cell>
          <cell r="DB1589" t="str">
            <v/>
          </cell>
          <cell r="DC1589" t="str">
            <v/>
          </cell>
          <cell r="DD1589" t="str">
            <v/>
          </cell>
          <cell r="DF1589" t="str">
            <v/>
          </cell>
          <cell r="DG1589" t="str">
            <v/>
          </cell>
          <cell r="DH1589" t="str">
            <v/>
          </cell>
          <cell r="DI1589" t="str">
            <v/>
          </cell>
          <cell r="DL1589" t="str">
            <v/>
          </cell>
          <cell r="DM1589" t="str">
            <v/>
          </cell>
          <cell r="DN1589" t="str">
            <v/>
          </cell>
          <cell r="DP1589" t="str">
            <v/>
          </cell>
          <cell r="DQ1589" t="str">
            <v/>
          </cell>
          <cell r="DR1589" t="str">
            <v/>
          </cell>
          <cell r="DS1589" t="str">
            <v/>
          </cell>
          <cell r="DT1589" t="str">
            <v/>
          </cell>
        </row>
        <row r="1590">
          <cell r="I1590" t="str">
            <v>LU0823399141</v>
          </cell>
          <cell r="J1590" t="str">
            <v>BNP Paribas Funds Europe ex-UK Equity [Privilege, D]</v>
          </cell>
          <cell r="K1590">
            <v>631</v>
          </cell>
          <cell r="L1590" t="str">
            <v>All</v>
          </cell>
          <cell r="M1590" t="str">
            <v>INVEST_LEGAL_TYPE</v>
          </cell>
          <cell r="N1590" t="str">
            <v/>
          </cell>
          <cell r="O1590">
            <v>3</v>
          </cell>
          <cell r="P1590" t="str">
            <v>Registered or Bearer</v>
          </cell>
          <cell r="Q1590" t="str">
            <v>SHARE_FORM</v>
          </cell>
          <cell r="R1590" t="str">
            <v>EUR</v>
          </cell>
          <cell r="S1590" t="str">
            <v>N</v>
          </cell>
          <cell r="T1590">
            <v>2</v>
          </cell>
          <cell r="U1590" t="str">
            <v>Closed</v>
          </cell>
          <cell r="V1590" t="str">
            <v>PRODUCT_STATUS</v>
          </cell>
          <cell r="W1590" t="str">
            <v/>
          </cell>
          <cell r="X1590" t="str">
            <v/>
          </cell>
          <cell r="Y1590" t="str">
            <v/>
          </cell>
          <cell r="Z1590">
            <v>251821</v>
          </cell>
          <cell r="AA1590">
            <v>193914</v>
          </cell>
          <cell r="AB1590" t="str">
            <v>BM parvest equity best selection europe ex-uk</v>
          </cell>
          <cell r="AC1590" t="str">
            <v>EUR</v>
          </cell>
          <cell r="AE1590" t="str">
            <v/>
          </cell>
          <cell r="AF1590" t="str">
            <v/>
          </cell>
          <cell r="AH1590" t="str">
            <v/>
          </cell>
          <cell r="AI1590" t="str">
            <v/>
          </cell>
          <cell r="AJ1590" t="str">
            <v>PRIV</v>
          </cell>
          <cell r="AK1590" t="str">
            <v>Privilege</v>
          </cell>
          <cell r="AL1590" t="str">
            <v>SHARE_CATEGORY</v>
          </cell>
          <cell r="AM1590" t="str">
            <v>D</v>
          </cell>
          <cell r="AN1590" t="str">
            <v>Distribution</v>
          </cell>
          <cell r="AO1590" t="str">
            <v>SHARE_TYPE</v>
          </cell>
          <cell r="AP1590" t="str">
            <v>Y</v>
          </cell>
          <cell r="AQ1590" t="str">
            <v>Y</v>
          </cell>
          <cell r="AR1590" t="str">
            <v>Annually</v>
          </cell>
          <cell r="AS1590" t="str">
            <v>DIVIDEND_FREQUENCY</v>
          </cell>
          <cell r="AT1590" t="str">
            <v>N</v>
          </cell>
          <cell r="AV1590">
            <v>20121130</v>
          </cell>
          <cell r="AW1590">
            <v>20130325</v>
          </cell>
          <cell r="AX1590">
            <v>20130325</v>
          </cell>
          <cell r="AY1590">
            <v>20150731</v>
          </cell>
          <cell r="AZ1590">
            <v>20150731</v>
          </cell>
          <cell r="BA1590">
            <v>20150731</v>
          </cell>
          <cell r="BB1590" t="str">
            <v>Y</v>
          </cell>
          <cell r="BC1590" t="str">
            <v>Yes</v>
          </cell>
          <cell r="BD1590" t="str">
            <v>DICI_KIID</v>
          </cell>
          <cell r="BE1590" t="str">
            <v/>
          </cell>
          <cell r="BF1590" t="str">
            <v/>
          </cell>
          <cell r="BG1590" t="str">
            <v/>
          </cell>
          <cell r="BH1590" t="str">
            <v/>
          </cell>
          <cell r="BI1590" t="str">
            <v>Y</v>
          </cell>
          <cell r="BJ1590" t="str">
            <v>0.001</v>
          </cell>
          <cell r="BK1590" t="str">
            <v>Y</v>
          </cell>
          <cell r="BL1590" t="str">
            <v>0.01</v>
          </cell>
          <cell r="BM1590">
            <v>72</v>
          </cell>
          <cell r="BN1590" t="str">
            <v>The risk category is justified by the investment mainly in Stocks and Shares, the value of which can fluctuate considerably. These fluctuations are often amplified in the short term.</v>
          </cell>
          <cell r="BO1590" t="str">
            <v>RISK_NARRATIVE</v>
          </cell>
          <cell r="BP1590">
            <v>6</v>
          </cell>
          <cell r="BQ1590" t="str">
            <v/>
          </cell>
          <cell r="BS1590" t="str">
            <v/>
          </cell>
          <cell r="BT1590" t="str">
            <v/>
          </cell>
          <cell r="BU1590" t="str">
            <v>Y</v>
          </cell>
          <cell r="BV1590" t="str">
            <v/>
          </cell>
          <cell r="BW1590" t="str">
            <v/>
          </cell>
          <cell r="BX1590" t="str">
            <v>BNP IP-LU</v>
          </cell>
          <cell r="BY1590" t="str">
            <v>BNP IP-LU</v>
          </cell>
          <cell r="BZ1590" t="str">
            <v>LIBRARY_FUNDSQUARE</v>
          </cell>
          <cell r="CH1590" t="str">
            <v/>
          </cell>
          <cell r="CI1590" t="str">
            <v/>
          </cell>
          <cell r="CJ1590" t="str">
            <v/>
          </cell>
          <cell r="CK1590" t="str">
            <v/>
          </cell>
          <cell r="CL1590" t="str">
            <v/>
          </cell>
          <cell r="CM1590" t="str">
            <v>100.00% STOXX Europe ex-UK Large (NR)</v>
          </cell>
          <cell r="CN1590" t="str">
            <v/>
          </cell>
          <cell r="CO1590" t="str">
            <v/>
          </cell>
          <cell r="CQ1590" t="str">
            <v/>
          </cell>
          <cell r="CR1590" t="str">
            <v/>
          </cell>
          <cell r="CS1590" t="str">
            <v/>
          </cell>
          <cell r="CU1590" t="str">
            <v/>
          </cell>
          <cell r="CV1590" t="str">
            <v/>
          </cell>
          <cell r="CZ1590" t="str">
            <v/>
          </cell>
          <cell r="DB1590" t="str">
            <v/>
          </cell>
          <cell r="DC1590" t="str">
            <v/>
          </cell>
          <cell r="DD1590" t="str">
            <v/>
          </cell>
          <cell r="DF1590" t="str">
            <v/>
          </cell>
          <cell r="DG1590" t="str">
            <v/>
          </cell>
          <cell r="DH1590" t="str">
            <v/>
          </cell>
          <cell r="DI1590" t="str">
            <v/>
          </cell>
          <cell r="DL1590" t="str">
            <v/>
          </cell>
          <cell r="DM1590" t="str">
            <v/>
          </cell>
          <cell r="DN1590" t="str">
            <v/>
          </cell>
          <cell r="DP1590" t="str">
            <v/>
          </cell>
          <cell r="DQ1590" t="str">
            <v/>
          </cell>
          <cell r="DR1590" t="str">
            <v/>
          </cell>
          <cell r="DS1590" t="str">
            <v/>
          </cell>
          <cell r="DT1590" t="str">
            <v/>
          </cell>
        </row>
        <row r="1591">
          <cell r="I1591" t="str">
            <v>LU0823399067</v>
          </cell>
          <cell r="J1591" t="str">
            <v>BNP Paribas Funds Europe ex-UK Equity [Privilege, C]</v>
          </cell>
          <cell r="K1591">
            <v>638</v>
          </cell>
          <cell r="L1591" t="str">
            <v>Distributors,  Managers, All</v>
          </cell>
          <cell r="M1591" t="str">
            <v>INVEST_LEGAL_TYPE</v>
          </cell>
          <cell r="N1591" t="str">
            <v/>
          </cell>
          <cell r="O1591">
            <v>3</v>
          </cell>
          <cell r="P1591" t="str">
            <v>Registered or Bearer</v>
          </cell>
          <cell r="Q1591" t="str">
            <v>SHARE_FORM</v>
          </cell>
          <cell r="R1591" t="str">
            <v>EUR</v>
          </cell>
          <cell r="S1591" t="str">
            <v>N</v>
          </cell>
          <cell r="T1591">
            <v>2</v>
          </cell>
          <cell r="U1591" t="str">
            <v>Closed</v>
          </cell>
          <cell r="V1591" t="str">
            <v>PRODUCT_STATUS</v>
          </cell>
          <cell r="W1591" t="str">
            <v/>
          </cell>
          <cell r="X1591" t="str">
            <v/>
          </cell>
          <cell r="Y1591" t="str">
            <v/>
          </cell>
          <cell r="Z1591">
            <v>251821</v>
          </cell>
          <cell r="AA1591">
            <v>193914</v>
          </cell>
          <cell r="AB1591" t="str">
            <v>BM parvest equity best selection europe ex-uk</v>
          </cell>
          <cell r="AC1591" t="str">
            <v>EUR</v>
          </cell>
          <cell r="AE1591" t="str">
            <v/>
          </cell>
          <cell r="AF1591" t="str">
            <v/>
          </cell>
          <cell r="AH1591" t="str">
            <v/>
          </cell>
          <cell r="AI1591" t="str">
            <v/>
          </cell>
          <cell r="AJ1591" t="str">
            <v>PRIV</v>
          </cell>
          <cell r="AK1591" t="str">
            <v>Privilege</v>
          </cell>
          <cell r="AL1591" t="str">
            <v>SHARE_CATEGORY</v>
          </cell>
          <cell r="AM1591" t="str">
            <v>C</v>
          </cell>
          <cell r="AN1591" t="str">
            <v>Capitalisation</v>
          </cell>
          <cell r="AO1591" t="str">
            <v>SHARE_TYPE</v>
          </cell>
          <cell r="AP1591" t="str">
            <v>Y</v>
          </cell>
          <cell r="AQ1591" t="str">
            <v/>
          </cell>
          <cell r="AR1591" t="str">
            <v/>
          </cell>
          <cell r="AS1591" t="str">
            <v/>
          </cell>
          <cell r="AT1591" t="str">
            <v>N</v>
          </cell>
          <cell r="AV1591">
            <v>20121130</v>
          </cell>
          <cell r="AW1591">
            <v>20130325</v>
          </cell>
          <cell r="AX1591">
            <v>20130325</v>
          </cell>
          <cell r="AY1591">
            <v>20201016</v>
          </cell>
          <cell r="AZ1591">
            <v>20201016</v>
          </cell>
          <cell r="BA1591">
            <v>20201016</v>
          </cell>
          <cell r="BB1591" t="str">
            <v>Y</v>
          </cell>
          <cell r="BC1591" t="str">
            <v>Yes</v>
          </cell>
          <cell r="BD1591" t="str">
            <v>DICI_KIID</v>
          </cell>
          <cell r="BE1591" t="str">
            <v/>
          </cell>
          <cell r="BF1591" t="str">
            <v/>
          </cell>
          <cell r="BG1591" t="str">
            <v/>
          </cell>
          <cell r="BH1591" t="str">
            <v/>
          </cell>
          <cell r="BI1591" t="str">
            <v>Y</v>
          </cell>
          <cell r="BJ1591" t="str">
            <v>0.001</v>
          </cell>
          <cell r="BK1591" t="str">
            <v>Y</v>
          </cell>
          <cell r="BL1591" t="str">
            <v>0.01</v>
          </cell>
          <cell r="BM1591">
            <v>72</v>
          </cell>
          <cell r="BN1591" t="str">
            <v>The risk category is justified by the investment mainly in Stocks and Shares, the value of which can fluctuate considerably. These fluctuations are often amplified in the short term.</v>
          </cell>
          <cell r="BO1591" t="str">
            <v>RISK_NARRATIVE</v>
          </cell>
          <cell r="BP1591">
            <v>6</v>
          </cell>
          <cell r="BQ1591" t="str">
            <v/>
          </cell>
          <cell r="BS1591" t="str">
            <v/>
          </cell>
          <cell r="BT1591" t="str">
            <v/>
          </cell>
          <cell r="BU1591" t="str">
            <v>Y</v>
          </cell>
          <cell r="BV1591" t="str">
            <v/>
          </cell>
          <cell r="BW1591" t="str">
            <v/>
          </cell>
          <cell r="BX1591" t="str">
            <v>BNP IP-LU</v>
          </cell>
          <cell r="BY1591" t="str">
            <v>BNP IP-LU</v>
          </cell>
          <cell r="BZ1591" t="str">
            <v>LIBRARY_FUNDSQUARE</v>
          </cell>
          <cell r="CA1591">
            <v>17.52</v>
          </cell>
          <cell r="CB1591">
            <v>4</v>
          </cell>
          <cell r="CC1591">
            <v>20200623</v>
          </cell>
          <cell r="CE1591">
            <v>4</v>
          </cell>
          <cell r="CF1591">
            <v>1</v>
          </cell>
          <cell r="CH1591" t="str">
            <v/>
          </cell>
          <cell r="CI1591" t="str">
            <v/>
          </cell>
          <cell r="CJ1591" t="str">
            <v/>
          </cell>
          <cell r="CK1591" t="str">
            <v/>
          </cell>
          <cell r="CL1591" t="str">
            <v/>
          </cell>
          <cell r="CM1591" t="str">
            <v>MSCI Europe ex-UK (EUR) NR</v>
          </cell>
          <cell r="CN1591" t="str">
            <v/>
          </cell>
          <cell r="CO1591" t="str">
            <v/>
          </cell>
          <cell r="CQ1591" t="str">
            <v/>
          </cell>
          <cell r="CR1591" t="str">
            <v/>
          </cell>
          <cell r="CS1591" t="str">
            <v/>
          </cell>
          <cell r="CU1591" t="str">
            <v/>
          </cell>
          <cell r="CV1591" t="str">
            <v/>
          </cell>
          <cell r="CZ1591" t="str">
            <v/>
          </cell>
          <cell r="DB1591" t="str">
            <v/>
          </cell>
          <cell r="DC1591" t="str">
            <v/>
          </cell>
          <cell r="DD1591" t="str">
            <v/>
          </cell>
          <cell r="DF1591" t="str">
            <v/>
          </cell>
          <cell r="DG1591" t="str">
            <v/>
          </cell>
          <cell r="DH1591" t="str">
            <v/>
          </cell>
          <cell r="DI1591" t="str">
            <v/>
          </cell>
          <cell r="DL1591" t="str">
            <v/>
          </cell>
          <cell r="DM1591" t="str">
            <v/>
          </cell>
          <cell r="DN1591" t="str">
            <v/>
          </cell>
          <cell r="DP1591" t="str">
            <v/>
          </cell>
          <cell r="DQ1591" t="str">
            <v/>
          </cell>
          <cell r="DR1591" t="str">
            <v/>
          </cell>
          <cell r="DS1591" t="str">
            <v/>
          </cell>
          <cell r="DT1591" t="str">
            <v/>
          </cell>
        </row>
        <row r="1592">
          <cell r="I1592" t="str">
            <v>BE0948073920</v>
          </cell>
          <cell r="J1592" t="str">
            <v>FORTIS B FIX 2008 BEST OF BELGIUM 1 [Classic, C]</v>
          </cell>
          <cell r="K1592">
            <v>929</v>
          </cell>
          <cell r="L1592" t="str">
            <v>Retail</v>
          </cell>
          <cell r="M1592" t="str">
            <v>INVEST_LEGAL_TYPE</v>
          </cell>
          <cell r="N1592" t="str">
            <v/>
          </cell>
          <cell r="O1592">
            <v>2</v>
          </cell>
          <cell r="P1592" t="str">
            <v>Registered</v>
          </cell>
          <cell r="Q1592" t="str">
            <v>SHARE_FORM</v>
          </cell>
          <cell r="R1592" t="str">
            <v>EUR</v>
          </cell>
          <cell r="S1592" t="str">
            <v>Y</v>
          </cell>
          <cell r="T1592">
            <v>2</v>
          </cell>
          <cell r="U1592" t="str">
            <v>Closed</v>
          </cell>
          <cell r="V1592" t="str">
            <v>PRODUCT_STATUS</v>
          </cell>
          <cell r="W1592" t="str">
            <v/>
          </cell>
          <cell r="X1592" t="str">
            <v/>
          </cell>
          <cell r="Y1592" t="str">
            <v/>
          </cell>
          <cell r="Z1592">
            <v>157638</v>
          </cell>
          <cell r="AA1592">
            <v>0</v>
          </cell>
          <cell r="AB1592" t="str">
            <v>No Benchmark</v>
          </cell>
          <cell r="AC1592" t="str">
            <v>EUR</v>
          </cell>
          <cell r="AE1592" t="str">
            <v/>
          </cell>
          <cell r="AF1592" t="str">
            <v/>
          </cell>
          <cell r="AH1592" t="str">
            <v/>
          </cell>
          <cell r="AI1592" t="str">
            <v/>
          </cell>
          <cell r="AJ1592" t="str">
            <v>CLAS</v>
          </cell>
          <cell r="AK1592" t="str">
            <v>Classic</v>
          </cell>
          <cell r="AL1592" t="str">
            <v>SHARE_CATEGORY</v>
          </cell>
          <cell r="AM1592" t="str">
            <v>C</v>
          </cell>
          <cell r="AN1592" t="str">
            <v>Capitalisation</v>
          </cell>
          <cell r="AO1592" t="str">
            <v>SHARE_TYPE</v>
          </cell>
          <cell r="AP1592" t="str">
            <v>Y</v>
          </cell>
          <cell r="AQ1592" t="str">
            <v/>
          </cell>
          <cell r="AR1592" t="str">
            <v/>
          </cell>
          <cell r="AS1592" t="str">
            <v/>
          </cell>
          <cell r="AT1592" t="str">
            <v>N</v>
          </cell>
          <cell r="AV1592">
            <v>20080401</v>
          </cell>
          <cell r="AW1592">
            <v>20080401</v>
          </cell>
          <cell r="AX1592">
            <v>20080401</v>
          </cell>
          <cell r="AY1592">
            <v>20161003</v>
          </cell>
          <cell r="AZ1592">
            <v>20161003</v>
          </cell>
          <cell r="BA1592">
            <v>20160927</v>
          </cell>
          <cell r="BB1592" t="str">
            <v>N</v>
          </cell>
          <cell r="BC1592" t="str">
            <v>No</v>
          </cell>
          <cell r="BD1592" t="str">
            <v>DICI_KIID</v>
          </cell>
          <cell r="BE1592" t="str">
            <v/>
          </cell>
          <cell r="BF1592" t="str">
            <v/>
          </cell>
          <cell r="BG1592" t="str">
            <v/>
          </cell>
          <cell r="BH1592" t="str">
            <v/>
          </cell>
          <cell r="BI1592" t="str">
            <v>N</v>
          </cell>
          <cell r="BJ1592" t="str">
            <v/>
          </cell>
          <cell r="BK1592" t="str">
            <v/>
          </cell>
          <cell r="BL1592" t="str">
            <v/>
          </cell>
          <cell r="BN1592" t="str">
            <v/>
          </cell>
          <cell r="BO1592" t="str">
            <v/>
          </cell>
          <cell r="BP1592">
            <v>3</v>
          </cell>
          <cell r="BQ1592" t="str">
            <v/>
          </cell>
          <cell r="BS1592" t="str">
            <v/>
          </cell>
          <cell r="BT1592" t="str">
            <v/>
          </cell>
          <cell r="BU1592" t="str">
            <v>Y</v>
          </cell>
          <cell r="BV1592" t="str">
            <v/>
          </cell>
          <cell r="BW1592" t="str">
            <v/>
          </cell>
          <cell r="BX1592" t="str">
            <v>NEANT</v>
          </cell>
          <cell r="BY1592" t="str">
            <v>NEANT</v>
          </cell>
          <cell r="BZ1592" t="str">
            <v>LIBRARY_FUNDSQUARE</v>
          </cell>
          <cell r="CH1592" t="str">
            <v/>
          </cell>
          <cell r="CI1592" t="str">
            <v/>
          </cell>
          <cell r="CJ1592" t="str">
            <v/>
          </cell>
          <cell r="CK1592" t="str">
            <v/>
          </cell>
          <cell r="CL1592" t="str">
            <v/>
          </cell>
          <cell r="CM1592" t="str">
            <v/>
          </cell>
          <cell r="CN1592" t="str">
            <v/>
          </cell>
          <cell r="CO1592" t="str">
            <v/>
          </cell>
          <cell r="CQ1592" t="str">
            <v/>
          </cell>
          <cell r="CR1592" t="str">
            <v/>
          </cell>
          <cell r="CS1592" t="str">
            <v/>
          </cell>
          <cell r="CU1592" t="str">
            <v/>
          </cell>
          <cell r="CV1592" t="str">
            <v/>
          </cell>
          <cell r="CZ1592" t="str">
            <v/>
          </cell>
          <cell r="DB1592" t="str">
            <v/>
          </cell>
          <cell r="DC1592" t="str">
            <v/>
          </cell>
          <cell r="DD1592" t="str">
            <v/>
          </cell>
          <cell r="DF1592" t="str">
            <v/>
          </cell>
          <cell r="DG1592" t="str">
            <v/>
          </cell>
          <cell r="DH1592" t="str">
            <v/>
          </cell>
          <cell r="DI1592" t="str">
            <v/>
          </cell>
          <cell r="DL1592" t="str">
            <v/>
          </cell>
          <cell r="DM1592" t="str">
            <v/>
          </cell>
          <cell r="DN1592" t="str">
            <v/>
          </cell>
          <cell r="DP1592" t="str">
            <v/>
          </cell>
          <cell r="DQ1592" t="str">
            <v/>
          </cell>
          <cell r="DR1592" t="str">
            <v/>
          </cell>
          <cell r="DS1592" t="str">
            <v/>
          </cell>
          <cell r="DT1592" t="str">
            <v/>
          </cell>
        </row>
        <row r="1593">
          <cell r="I1593" t="str">
            <v>LU1062742314</v>
          </cell>
          <cell r="J1593" t="str">
            <v>BNP PARIBAS FLEXI III BOND RMB ADVANCED [I, C]</v>
          </cell>
          <cell r="K1593">
            <v>826</v>
          </cell>
          <cell r="L1593" t="str">
            <v>Institutional</v>
          </cell>
          <cell r="M1593" t="str">
            <v>INVEST_LEGAL_TYPE</v>
          </cell>
          <cell r="N1593" t="str">
            <v/>
          </cell>
          <cell r="O1593">
            <v>2</v>
          </cell>
          <cell r="P1593" t="str">
            <v>Registered</v>
          </cell>
          <cell r="Q1593" t="str">
            <v>SHARE_FORM</v>
          </cell>
          <cell r="R1593" t="str">
            <v>USD</v>
          </cell>
          <cell r="S1593" t="str">
            <v/>
          </cell>
          <cell r="T1593">
            <v>2</v>
          </cell>
          <cell r="U1593" t="str">
            <v>Closed</v>
          </cell>
          <cell r="V1593" t="str">
            <v>PRODUCT_STATUS</v>
          </cell>
          <cell r="W1593" t="str">
            <v/>
          </cell>
          <cell r="X1593" t="str">
            <v/>
          </cell>
          <cell r="Y1593" t="str">
            <v/>
          </cell>
          <cell r="Z1593">
            <v>163823</v>
          </cell>
          <cell r="AB1593" t="str">
            <v/>
          </cell>
          <cell r="AC1593" t="str">
            <v/>
          </cell>
          <cell r="AE1593" t="str">
            <v/>
          </cell>
          <cell r="AF1593" t="str">
            <v/>
          </cell>
          <cell r="AH1593" t="str">
            <v/>
          </cell>
          <cell r="AI1593" t="str">
            <v/>
          </cell>
          <cell r="AJ1593" t="str">
            <v>CASH</v>
          </cell>
          <cell r="AK1593" t="str">
            <v>I</v>
          </cell>
          <cell r="AL1593" t="str">
            <v>SHARE_CATEGORY</v>
          </cell>
          <cell r="AM1593" t="str">
            <v>C</v>
          </cell>
          <cell r="AN1593" t="str">
            <v>Capitalisation</v>
          </cell>
          <cell r="AO1593" t="str">
            <v>SHARE_TYPE</v>
          </cell>
          <cell r="AP1593" t="str">
            <v/>
          </cell>
          <cell r="AQ1593" t="str">
            <v/>
          </cell>
          <cell r="AR1593" t="str">
            <v/>
          </cell>
          <cell r="AS1593" t="str">
            <v/>
          </cell>
          <cell r="AT1593" t="str">
            <v>N</v>
          </cell>
          <cell r="AV1593">
            <v>20140725</v>
          </cell>
          <cell r="AW1593">
            <v>20140624</v>
          </cell>
          <cell r="AX1593">
            <v>20140624</v>
          </cell>
          <cell r="BB1593" t="str">
            <v>N</v>
          </cell>
          <cell r="BC1593" t="str">
            <v>No</v>
          </cell>
          <cell r="BD1593" t="str">
            <v>DICI_KIID</v>
          </cell>
          <cell r="BE1593" t="str">
            <v/>
          </cell>
          <cell r="BF1593" t="str">
            <v/>
          </cell>
          <cell r="BG1593" t="str">
            <v/>
          </cell>
          <cell r="BH1593" t="str">
            <v/>
          </cell>
          <cell r="BI1593" t="str">
            <v>Y</v>
          </cell>
          <cell r="BJ1593" t="str">
            <v>0.001</v>
          </cell>
          <cell r="BK1593" t="str">
            <v/>
          </cell>
          <cell r="BL1593" t="str">
            <v/>
          </cell>
          <cell r="BN1593" t="str">
            <v/>
          </cell>
          <cell r="BO1593" t="str">
            <v/>
          </cell>
          <cell r="BQ1593" t="str">
            <v/>
          </cell>
          <cell r="BS1593" t="str">
            <v/>
          </cell>
          <cell r="BT1593" t="str">
            <v/>
          </cell>
          <cell r="BU1593" t="str">
            <v/>
          </cell>
          <cell r="BV1593" t="str">
            <v/>
          </cell>
          <cell r="BW1593" t="str">
            <v/>
          </cell>
          <cell r="BX1593" t="str">
            <v>NEANT</v>
          </cell>
          <cell r="BY1593" t="str">
            <v>NEANT</v>
          </cell>
          <cell r="BZ1593" t="str">
            <v>LIBRARY_FUNDSQUARE</v>
          </cell>
          <cell r="CH1593" t="str">
            <v/>
          </cell>
          <cell r="CI1593" t="str">
            <v/>
          </cell>
          <cell r="CJ1593" t="str">
            <v/>
          </cell>
          <cell r="CK1593" t="str">
            <v/>
          </cell>
          <cell r="CL1593" t="str">
            <v/>
          </cell>
          <cell r="CM1593" t="str">
            <v/>
          </cell>
          <cell r="CN1593" t="str">
            <v/>
          </cell>
          <cell r="CO1593" t="str">
            <v/>
          </cell>
          <cell r="CQ1593" t="str">
            <v/>
          </cell>
          <cell r="CR1593" t="str">
            <v/>
          </cell>
          <cell r="CS1593" t="str">
            <v/>
          </cell>
          <cell r="CU1593" t="str">
            <v/>
          </cell>
          <cell r="CV1593" t="str">
            <v/>
          </cell>
          <cell r="CZ1593" t="str">
            <v/>
          </cell>
          <cell r="DB1593" t="str">
            <v/>
          </cell>
          <cell r="DC1593" t="str">
            <v/>
          </cell>
          <cell r="DD1593" t="str">
            <v/>
          </cell>
          <cell r="DF1593" t="str">
            <v/>
          </cell>
          <cell r="DG1593" t="str">
            <v/>
          </cell>
          <cell r="DH1593" t="str">
            <v/>
          </cell>
          <cell r="DI1593" t="str">
            <v/>
          </cell>
          <cell r="DL1593" t="str">
            <v/>
          </cell>
          <cell r="DM1593" t="str">
            <v/>
          </cell>
          <cell r="DN1593" t="str">
            <v/>
          </cell>
          <cell r="DP1593" t="str">
            <v/>
          </cell>
          <cell r="DQ1593" t="str">
            <v/>
          </cell>
          <cell r="DR1593" t="str">
            <v/>
          </cell>
          <cell r="DS1593" t="str">
            <v/>
          </cell>
          <cell r="DT1593" t="str">
            <v/>
          </cell>
        </row>
        <row r="1594">
          <cell r="I1594" t="str">
            <v>BE6256473701</v>
          </cell>
          <cell r="J1594" t="str">
            <v>G.A.-FUND-B EQUITY EURO BLEND [Institutional, C]</v>
          </cell>
          <cell r="K1594">
            <v>826</v>
          </cell>
          <cell r="L1594" t="str">
            <v>Institutional</v>
          </cell>
          <cell r="M1594" t="str">
            <v>INVEST_LEGAL_TYPE</v>
          </cell>
          <cell r="N1594" t="str">
            <v/>
          </cell>
          <cell r="O1594">
            <v>2</v>
          </cell>
          <cell r="P1594" t="str">
            <v>Registered</v>
          </cell>
          <cell r="Q1594" t="str">
            <v>SHARE_FORM</v>
          </cell>
          <cell r="R1594" t="str">
            <v>EUR</v>
          </cell>
          <cell r="S1594" t="str">
            <v>N</v>
          </cell>
          <cell r="T1594">
            <v>2</v>
          </cell>
          <cell r="U1594" t="str">
            <v>Closed</v>
          </cell>
          <cell r="V1594" t="str">
            <v>PRODUCT_STATUS</v>
          </cell>
          <cell r="W1594" t="str">
            <v/>
          </cell>
          <cell r="X1594" t="str">
            <v/>
          </cell>
          <cell r="Y1594" t="str">
            <v/>
          </cell>
          <cell r="Z1594">
            <v>164144</v>
          </cell>
          <cell r="AA1594">
            <v>194786</v>
          </cell>
          <cell r="AB1594" t="str">
            <v>BM G.A.-FUND-B Equity Euro Blend</v>
          </cell>
          <cell r="AC1594" t="str">
            <v>EUR</v>
          </cell>
          <cell r="AE1594" t="str">
            <v/>
          </cell>
          <cell r="AF1594" t="str">
            <v/>
          </cell>
          <cell r="AH1594" t="str">
            <v/>
          </cell>
          <cell r="AI1594" t="str">
            <v/>
          </cell>
          <cell r="AJ1594" t="str">
            <v>INST</v>
          </cell>
          <cell r="AK1594" t="str">
            <v>Institutional</v>
          </cell>
          <cell r="AL1594" t="str">
            <v>SHARE_CATEGORY</v>
          </cell>
          <cell r="AM1594" t="str">
            <v>C</v>
          </cell>
          <cell r="AN1594" t="str">
            <v>Capitalisation</v>
          </cell>
          <cell r="AO1594" t="str">
            <v>SHARE_TYPE</v>
          </cell>
          <cell r="AP1594" t="str">
            <v>N</v>
          </cell>
          <cell r="AQ1594" t="str">
            <v/>
          </cell>
          <cell r="AR1594" t="str">
            <v/>
          </cell>
          <cell r="AS1594" t="str">
            <v/>
          </cell>
          <cell r="AT1594" t="str">
            <v>N</v>
          </cell>
          <cell r="AV1594">
            <v>20130722</v>
          </cell>
          <cell r="AW1594">
            <v>20131017</v>
          </cell>
          <cell r="AX1594">
            <v>20131017</v>
          </cell>
          <cell r="AY1594">
            <v>20170412</v>
          </cell>
          <cell r="BA1594">
            <v>20170410</v>
          </cell>
          <cell r="BB1594" t="str">
            <v>N</v>
          </cell>
          <cell r="BC1594" t="str">
            <v>No</v>
          </cell>
          <cell r="BD1594" t="str">
            <v>DICI_KIID</v>
          </cell>
          <cell r="BE1594" t="str">
            <v/>
          </cell>
          <cell r="BF1594" t="str">
            <v/>
          </cell>
          <cell r="BG1594" t="str">
            <v/>
          </cell>
          <cell r="BH1594" t="str">
            <v/>
          </cell>
          <cell r="BI1594" t="str">
            <v>Y</v>
          </cell>
          <cell r="BJ1594" t="str">
            <v>0.001</v>
          </cell>
          <cell r="BK1594" t="str">
            <v/>
          </cell>
          <cell r="BL1594" t="str">
            <v/>
          </cell>
          <cell r="BN1594" t="str">
            <v/>
          </cell>
          <cell r="BO1594" t="str">
            <v/>
          </cell>
          <cell r="BP1594">
            <v>6</v>
          </cell>
          <cell r="BQ1594" t="str">
            <v/>
          </cell>
          <cell r="BS1594" t="str">
            <v/>
          </cell>
          <cell r="BT1594" t="str">
            <v/>
          </cell>
          <cell r="BU1594" t="str">
            <v>Y</v>
          </cell>
          <cell r="BV1594" t="str">
            <v/>
          </cell>
          <cell r="BW1594" t="str">
            <v/>
          </cell>
          <cell r="BX1594" t="str">
            <v>NEANT</v>
          </cell>
          <cell r="BY1594" t="str">
            <v>NEANT</v>
          </cell>
          <cell r="BZ1594" t="str">
            <v>LIBRARY_FUNDSQUARE</v>
          </cell>
          <cell r="CH1594" t="str">
            <v/>
          </cell>
          <cell r="CI1594" t="str">
            <v/>
          </cell>
          <cell r="CJ1594" t="str">
            <v/>
          </cell>
          <cell r="CK1594" t="str">
            <v/>
          </cell>
          <cell r="CL1594" t="str">
            <v/>
          </cell>
          <cell r="CM1594" t="str">
            <v>MSCI EMU (NR)</v>
          </cell>
          <cell r="CN1594" t="str">
            <v/>
          </cell>
          <cell r="CO1594" t="str">
            <v/>
          </cell>
          <cell r="CQ1594" t="str">
            <v/>
          </cell>
          <cell r="CR1594" t="str">
            <v/>
          </cell>
          <cell r="CS1594" t="str">
            <v/>
          </cell>
          <cell r="CU1594" t="str">
            <v/>
          </cell>
          <cell r="CV1594" t="str">
            <v/>
          </cell>
          <cell r="CZ1594" t="str">
            <v/>
          </cell>
          <cell r="DB1594" t="str">
            <v/>
          </cell>
          <cell r="DC1594" t="str">
            <v/>
          </cell>
          <cell r="DD1594" t="str">
            <v/>
          </cell>
          <cell r="DF1594" t="str">
            <v/>
          </cell>
          <cell r="DG1594" t="str">
            <v/>
          </cell>
          <cell r="DH1594" t="str">
            <v/>
          </cell>
          <cell r="DI1594" t="str">
            <v/>
          </cell>
          <cell r="DL1594" t="str">
            <v/>
          </cell>
          <cell r="DM1594" t="str">
            <v/>
          </cell>
          <cell r="DN1594" t="str">
            <v/>
          </cell>
          <cell r="DP1594" t="str">
            <v/>
          </cell>
          <cell r="DQ1594" t="str">
            <v/>
          </cell>
          <cell r="DR1594" t="str">
            <v/>
          </cell>
          <cell r="DS1594" t="str">
            <v/>
          </cell>
          <cell r="DT1594" t="str">
            <v/>
          </cell>
        </row>
        <row r="1595">
          <cell r="I1595" t="str">
            <v>BE0948334629</v>
          </cell>
          <cell r="J1595" t="str">
            <v>FORTIS B FIX 2008 DUO 13 MULTI SIX [Classic, D]</v>
          </cell>
          <cell r="K1595">
            <v>929</v>
          </cell>
          <cell r="L1595" t="str">
            <v>Retail</v>
          </cell>
          <cell r="M1595" t="str">
            <v>INVEST_LEGAL_TYPE</v>
          </cell>
          <cell r="N1595" t="str">
            <v/>
          </cell>
          <cell r="O1595">
            <v>2</v>
          </cell>
          <cell r="P1595" t="str">
            <v>Registered</v>
          </cell>
          <cell r="Q1595" t="str">
            <v>SHARE_FORM</v>
          </cell>
          <cell r="R1595" t="str">
            <v>EUR</v>
          </cell>
          <cell r="S1595" t="str">
            <v>Y</v>
          </cell>
          <cell r="T1595">
            <v>2</v>
          </cell>
          <cell r="U1595" t="str">
            <v>Closed</v>
          </cell>
          <cell r="V1595" t="str">
            <v>PRODUCT_STATUS</v>
          </cell>
          <cell r="W1595" t="str">
            <v/>
          </cell>
          <cell r="X1595" t="str">
            <v/>
          </cell>
          <cell r="Y1595" t="str">
            <v/>
          </cell>
          <cell r="Z1595">
            <v>164516</v>
          </cell>
          <cell r="AA1595">
            <v>0</v>
          </cell>
          <cell r="AB1595" t="str">
            <v>No Benchmark</v>
          </cell>
          <cell r="AC1595" t="str">
            <v>EUR</v>
          </cell>
          <cell r="AE1595" t="str">
            <v/>
          </cell>
          <cell r="AF1595" t="str">
            <v/>
          </cell>
          <cell r="AH1595" t="str">
            <v/>
          </cell>
          <cell r="AI1595" t="str">
            <v/>
          </cell>
          <cell r="AJ1595" t="str">
            <v>CLAS</v>
          </cell>
          <cell r="AK1595" t="str">
            <v>Classic</v>
          </cell>
          <cell r="AL1595" t="str">
            <v>SHARE_CATEGORY</v>
          </cell>
          <cell r="AM1595" t="str">
            <v>D</v>
          </cell>
          <cell r="AN1595" t="str">
            <v>Distribution</v>
          </cell>
          <cell r="AO1595" t="str">
            <v>SHARE_TYPE</v>
          </cell>
          <cell r="AP1595" t="str">
            <v>Y</v>
          </cell>
          <cell r="AQ1595" t="str">
            <v>Y</v>
          </cell>
          <cell r="AR1595" t="str">
            <v>Annually</v>
          </cell>
          <cell r="AS1595" t="str">
            <v>DIVIDEND_FREQUENCY</v>
          </cell>
          <cell r="AT1595" t="str">
            <v>N</v>
          </cell>
          <cell r="AV1595">
            <v>20081001</v>
          </cell>
          <cell r="AW1595">
            <v>20081001</v>
          </cell>
          <cell r="AX1595">
            <v>20081001</v>
          </cell>
          <cell r="AY1595">
            <v>20170403</v>
          </cell>
          <cell r="AZ1595">
            <v>20170403</v>
          </cell>
          <cell r="BA1595">
            <v>20170328</v>
          </cell>
          <cell r="BB1595" t="str">
            <v>N</v>
          </cell>
          <cell r="BC1595" t="str">
            <v>No</v>
          </cell>
          <cell r="BD1595" t="str">
            <v>DICI_KIID</v>
          </cell>
          <cell r="BE1595" t="str">
            <v/>
          </cell>
          <cell r="BF1595" t="str">
            <v/>
          </cell>
          <cell r="BG1595" t="str">
            <v/>
          </cell>
          <cell r="BH1595" t="str">
            <v/>
          </cell>
          <cell r="BI1595" t="str">
            <v>N</v>
          </cell>
          <cell r="BJ1595" t="str">
            <v/>
          </cell>
          <cell r="BK1595" t="str">
            <v/>
          </cell>
          <cell r="BL1595" t="str">
            <v/>
          </cell>
          <cell r="BN1595" t="str">
            <v/>
          </cell>
          <cell r="BO1595" t="str">
            <v/>
          </cell>
          <cell r="BP1595">
            <v>1</v>
          </cell>
          <cell r="BQ1595" t="str">
            <v/>
          </cell>
          <cell r="BS1595" t="str">
            <v/>
          </cell>
          <cell r="BT1595" t="str">
            <v/>
          </cell>
          <cell r="BU1595" t="str">
            <v>Y</v>
          </cell>
          <cell r="BV1595" t="str">
            <v/>
          </cell>
          <cell r="BW1595" t="str">
            <v/>
          </cell>
          <cell r="BX1595" t="str">
            <v>NEANT</v>
          </cell>
          <cell r="BY1595" t="str">
            <v>NEANT</v>
          </cell>
          <cell r="BZ1595" t="str">
            <v>LIBRARY_FUNDSQUARE</v>
          </cell>
          <cell r="CH1595" t="str">
            <v/>
          </cell>
          <cell r="CI1595" t="str">
            <v/>
          </cell>
          <cell r="CJ1595" t="str">
            <v/>
          </cell>
          <cell r="CK1595" t="str">
            <v/>
          </cell>
          <cell r="CL1595" t="str">
            <v/>
          </cell>
          <cell r="CM1595" t="str">
            <v/>
          </cell>
          <cell r="CN1595" t="str">
            <v/>
          </cell>
          <cell r="CO1595" t="str">
            <v/>
          </cell>
          <cell r="CQ1595" t="str">
            <v/>
          </cell>
          <cell r="CR1595" t="str">
            <v/>
          </cell>
          <cell r="CS1595" t="str">
            <v/>
          </cell>
          <cell r="CU1595" t="str">
            <v/>
          </cell>
          <cell r="CV1595" t="str">
            <v/>
          </cell>
          <cell r="CZ1595" t="str">
            <v/>
          </cell>
          <cell r="DB1595" t="str">
            <v/>
          </cell>
          <cell r="DC1595" t="str">
            <v/>
          </cell>
          <cell r="DD1595" t="str">
            <v/>
          </cell>
          <cell r="DF1595" t="str">
            <v/>
          </cell>
          <cell r="DG1595" t="str">
            <v/>
          </cell>
          <cell r="DH1595" t="str">
            <v/>
          </cell>
          <cell r="DI1595" t="str">
            <v/>
          </cell>
          <cell r="DL1595" t="str">
            <v/>
          </cell>
          <cell r="DM1595" t="str">
            <v/>
          </cell>
          <cell r="DN1595" t="str">
            <v/>
          </cell>
          <cell r="DP1595" t="str">
            <v/>
          </cell>
          <cell r="DQ1595" t="str">
            <v/>
          </cell>
          <cell r="DR1595" t="str">
            <v/>
          </cell>
          <cell r="DS1595" t="str">
            <v/>
          </cell>
          <cell r="DT1595" t="str">
            <v/>
          </cell>
        </row>
        <row r="1596">
          <cell r="I1596" t="str">
            <v>LU0550484447</v>
          </cell>
          <cell r="J1596" t="str">
            <v>PARWORLD TRACK PACIFIC EX JAPAN [I Plus, C]</v>
          </cell>
          <cell r="K1596">
            <v>632</v>
          </cell>
          <cell r="L1596" t="str">
            <v>Authorised Investors</v>
          </cell>
          <cell r="M1596" t="str">
            <v>INVEST_LEGAL_TYPE</v>
          </cell>
          <cell r="N1596" t="str">
            <v/>
          </cell>
          <cell r="O1596">
            <v>2</v>
          </cell>
          <cell r="P1596" t="str">
            <v>Registered</v>
          </cell>
          <cell r="Q1596" t="str">
            <v>SHARE_FORM</v>
          </cell>
          <cell r="R1596" t="str">
            <v>EUR</v>
          </cell>
          <cell r="S1596" t="str">
            <v>N</v>
          </cell>
          <cell r="T1596">
            <v>2</v>
          </cell>
          <cell r="U1596" t="str">
            <v>Closed</v>
          </cell>
          <cell r="V1596" t="str">
            <v>PRODUCT_STATUS</v>
          </cell>
          <cell r="W1596" t="str">
            <v/>
          </cell>
          <cell r="X1596" t="str">
            <v/>
          </cell>
          <cell r="Y1596" t="str">
            <v/>
          </cell>
          <cell r="Z1596">
            <v>162183</v>
          </cell>
          <cell r="AA1596">
            <v>191035</v>
          </cell>
          <cell r="AB1596" t="str">
            <v>BM Parworld Track Pacific ex Japan</v>
          </cell>
          <cell r="AC1596" t="str">
            <v>EUR</v>
          </cell>
          <cell r="AE1596" t="str">
            <v/>
          </cell>
          <cell r="AF1596" t="str">
            <v/>
          </cell>
          <cell r="AH1596" t="str">
            <v/>
          </cell>
          <cell r="AI1596" t="str">
            <v/>
          </cell>
          <cell r="AJ1596" t="str">
            <v>IPL</v>
          </cell>
          <cell r="AK1596" t="str">
            <v>I Plus</v>
          </cell>
          <cell r="AL1596" t="str">
            <v>SHARE_CATEGORY</v>
          </cell>
          <cell r="AM1596" t="str">
            <v>C</v>
          </cell>
          <cell r="AN1596" t="str">
            <v>Capitalisation</v>
          </cell>
          <cell r="AO1596" t="str">
            <v>SHARE_TYPE</v>
          </cell>
          <cell r="AP1596" t="str">
            <v>Y</v>
          </cell>
          <cell r="AQ1596" t="str">
            <v/>
          </cell>
          <cell r="AR1596" t="str">
            <v/>
          </cell>
          <cell r="AS1596" t="str">
            <v/>
          </cell>
          <cell r="AT1596" t="str">
            <v>N</v>
          </cell>
          <cell r="AV1596">
            <v>20080716</v>
          </cell>
          <cell r="AW1596">
            <v>20101129</v>
          </cell>
          <cell r="AX1596">
            <v>20101129</v>
          </cell>
          <cell r="AY1596">
            <v>20130415</v>
          </cell>
          <cell r="AZ1596">
            <v>20130415</v>
          </cell>
          <cell r="BA1596">
            <v>20130412</v>
          </cell>
          <cell r="BB1596" t="str">
            <v>Y</v>
          </cell>
          <cell r="BC1596" t="str">
            <v>Yes</v>
          </cell>
          <cell r="BD1596" t="str">
            <v>DICI_KIID</v>
          </cell>
          <cell r="BE1596" t="str">
            <v/>
          </cell>
          <cell r="BF1596" t="str">
            <v/>
          </cell>
          <cell r="BG1596" t="str">
            <v/>
          </cell>
          <cell r="BH1596" t="str">
            <v/>
          </cell>
          <cell r="BI1596" t="str">
            <v>Y</v>
          </cell>
          <cell r="BJ1596" t="str">
            <v>0.001</v>
          </cell>
          <cell r="BK1596" t="str">
            <v/>
          </cell>
          <cell r="BL1596" t="str">
            <v/>
          </cell>
          <cell r="BN1596" t="str">
            <v/>
          </cell>
          <cell r="BO1596" t="str">
            <v/>
          </cell>
          <cell r="BP1596">
            <v>7</v>
          </cell>
          <cell r="BQ1596" t="str">
            <v/>
          </cell>
          <cell r="BS1596" t="str">
            <v/>
          </cell>
          <cell r="BT1596" t="str">
            <v/>
          </cell>
          <cell r="BU1596" t="str">
            <v>Y</v>
          </cell>
          <cell r="BV1596" t="str">
            <v/>
          </cell>
          <cell r="BW1596" t="str">
            <v/>
          </cell>
          <cell r="BX1596" t="str">
            <v>BNP IP-LU</v>
          </cell>
          <cell r="BY1596" t="str">
            <v>BNP IP-LU</v>
          </cell>
          <cell r="BZ1596" t="str">
            <v>LIBRARY_FUNDSQUARE</v>
          </cell>
          <cell r="CH1596" t="str">
            <v/>
          </cell>
          <cell r="CI1596" t="str">
            <v/>
          </cell>
          <cell r="CJ1596" t="str">
            <v/>
          </cell>
          <cell r="CK1596" t="str">
            <v/>
          </cell>
          <cell r="CL1596" t="str">
            <v/>
          </cell>
          <cell r="CM1596" t="str">
            <v>MSCI Pacific ex-Japan ex-Controversial Weapons (NTR) Index</v>
          </cell>
          <cell r="CN1596" t="str">
            <v/>
          </cell>
          <cell r="CO1596" t="str">
            <v/>
          </cell>
          <cell r="CQ1596" t="str">
            <v/>
          </cell>
          <cell r="CR1596" t="str">
            <v/>
          </cell>
          <cell r="CS1596" t="str">
            <v/>
          </cell>
          <cell r="CU1596" t="str">
            <v/>
          </cell>
          <cell r="CV1596" t="str">
            <v/>
          </cell>
          <cell r="CZ1596" t="str">
            <v/>
          </cell>
          <cell r="DB1596" t="str">
            <v/>
          </cell>
          <cell r="DC1596" t="str">
            <v/>
          </cell>
          <cell r="DD1596" t="str">
            <v/>
          </cell>
          <cell r="DF1596" t="str">
            <v/>
          </cell>
          <cell r="DG1596" t="str">
            <v/>
          </cell>
          <cell r="DH1596" t="str">
            <v/>
          </cell>
          <cell r="DI1596" t="str">
            <v/>
          </cell>
          <cell r="DL1596" t="str">
            <v/>
          </cell>
          <cell r="DM1596" t="str">
            <v/>
          </cell>
          <cell r="DN1596" t="str">
            <v/>
          </cell>
          <cell r="DP1596" t="str">
            <v/>
          </cell>
          <cell r="DQ1596" t="str">
            <v/>
          </cell>
          <cell r="DR1596" t="str">
            <v/>
          </cell>
          <cell r="DS1596" t="str">
            <v/>
          </cell>
          <cell r="DT1596" t="str">
            <v/>
          </cell>
        </row>
        <row r="1597">
          <cell r="I1597" t="str">
            <v>LU0307725803</v>
          </cell>
          <cell r="J1597" t="str">
            <v>PARWORLD TRACK PACIFIC EX JAPAN [Classic USD, C]</v>
          </cell>
          <cell r="L1597" t="str">
            <v/>
          </cell>
          <cell r="M1597" t="str">
            <v/>
          </cell>
          <cell r="N1597" t="str">
            <v/>
          </cell>
          <cell r="P1597" t="str">
            <v/>
          </cell>
          <cell r="Q1597" t="str">
            <v/>
          </cell>
          <cell r="R1597" t="str">
            <v>USD</v>
          </cell>
          <cell r="S1597" t="str">
            <v>N</v>
          </cell>
          <cell r="T1597">
            <v>2</v>
          </cell>
          <cell r="U1597" t="str">
            <v>Closed</v>
          </cell>
          <cell r="V1597" t="str">
            <v>PRODUCT_STATUS</v>
          </cell>
          <cell r="W1597" t="str">
            <v/>
          </cell>
          <cell r="X1597" t="str">
            <v/>
          </cell>
          <cell r="Y1597" t="str">
            <v/>
          </cell>
          <cell r="Z1597">
            <v>162183</v>
          </cell>
          <cell r="AA1597">
            <v>191035</v>
          </cell>
          <cell r="AB1597" t="str">
            <v>BM Parworld Track Pacific ex Japan</v>
          </cell>
          <cell r="AC1597" t="str">
            <v>EUR</v>
          </cell>
          <cell r="AE1597" t="str">
            <v/>
          </cell>
          <cell r="AF1597" t="str">
            <v/>
          </cell>
          <cell r="AH1597" t="str">
            <v/>
          </cell>
          <cell r="AI1597" t="str">
            <v/>
          </cell>
          <cell r="AJ1597" t="str">
            <v>CLU</v>
          </cell>
          <cell r="AK1597" t="str">
            <v>Classic USD</v>
          </cell>
          <cell r="AL1597" t="str">
            <v>SHARE_CATEGORY</v>
          </cell>
          <cell r="AM1597" t="str">
            <v>C</v>
          </cell>
          <cell r="AN1597" t="str">
            <v>Capitalisation</v>
          </cell>
          <cell r="AO1597" t="str">
            <v>SHARE_TYPE</v>
          </cell>
          <cell r="AP1597" t="str">
            <v>Y</v>
          </cell>
          <cell r="AQ1597" t="str">
            <v/>
          </cell>
          <cell r="AR1597" t="str">
            <v/>
          </cell>
          <cell r="AS1597" t="str">
            <v/>
          </cell>
          <cell r="AT1597" t="str">
            <v>N</v>
          </cell>
          <cell r="AV1597">
            <v>20080716</v>
          </cell>
          <cell r="AY1597">
            <v>20160219</v>
          </cell>
          <cell r="BA1597">
            <v>20160219</v>
          </cell>
          <cell r="BB1597" t="str">
            <v>Y</v>
          </cell>
          <cell r="BC1597" t="str">
            <v>Yes</v>
          </cell>
          <cell r="BD1597" t="str">
            <v>DICI_KIID</v>
          </cell>
          <cell r="BE1597" t="str">
            <v/>
          </cell>
          <cell r="BF1597" t="str">
            <v/>
          </cell>
          <cell r="BG1597" t="str">
            <v/>
          </cell>
          <cell r="BH1597" t="str">
            <v/>
          </cell>
          <cell r="BI1597" t="str">
            <v>Y</v>
          </cell>
          <cell r="BJ1597" t="str">
            <v>0.001</v>
          </cell>
          <cell r="BK1597" t="str">
            <v/>
          </cell>
          <cell r="BL1597" t="str">
            <v/>
          </cell>
          <cell r="BN1597" t="str">
            <v/>
          </cell>
          <cell r="BO1597" t="str">
            <v/>
          </cell>
          <cell r="BQ1597" t="str">
            <v/>
          </cell>
          <cell r="BS1597" t="str">
            <v/>
          </cell>
          <cell r="BT1597" t="str">
            <v/>
          </cell>
          <cell r="BU1597" t="str">
            <v>N</v>
          </cell>
          <cell r="BV1597" t="str">
            <v/>
          </cell>
          <cell r="BW1597" t="str">
            <v/>
          </cell>
          <cell r="BX1597" t="str">
            <v>BNP IP-LU</v>
          </cell>
          <cell r="BY1597" t="str">
            <v>BNP IP-LU</v>
          </cell>
          <cell r="BZ1597" t="str">
            <v>LIBRARY_FUNDSQUARE</v>
          </cell>
          <cell r="CH1597" t="str">
            <v/>
          </cell>
          <cell r="CI1597" t="str">
            <v/>
          </cell>
          <cell r="CJ1597" t="str">
            <v/>
          </cell>
          <cell r="CK1597" t="str">
            <v/>
          </cell>
          <cell r="CL1597" t="str">
            <v/>
          </cell>
          <cell r="CM1597" t="str">
            <v>MSCI Pacific ex-Japan ex-Controversial Weapons (NTR) Index</v>
          </cell>
          <cell r="CN1597" t="str">
            <v/>
          </cell>
          <cell r="CO1597" t="str">
            <v/>
          </cell>
          <cell r="CQ1597" t="str">
            <v/>
          </cell>
          <cell r="CR1597" t="str">
            <v/>
          </cell>
          <cell r="CS1597" t="str">
            <v/>
          </cell>
          <cell r="CU1597" t="str">
            <v/>
          </cell>
          <cell r="CV1597" t="str">
            <v/>
          </cell>
          <cell r="CZ1597" t="str">
            <v/>
          </cell>
          <cell r="DB1597" t="str">
            <v/>
          </cell>
          <cell r="DC1597" t="str">
            <v/>
          </cell>
          <cell r="DD1597" t="str">
            <v/>
          </cell>
          <cell r="DF1597" t="str">
            <v/>
          </cell>
          <cell r="DG1597" t="str">
            <v/>
          </cell>
          <cell r="DH1597" t="str">
            <v/>
          </cell>
          <cell r="DI1597" t="str">
            <v/>
          </cell>
          <cell r="DL1597" t="str">
            <v/>
          </cell>
          <cell r="DM1597" t="str">
            <v/>
          </cell>
          <cell r="DN1597" t="str">
            <v/>
          </cell>
          <cell r="DP1597" t="str">
            <v/>
          </cell>
          <cell r="DQ1597" t="str">
            <v/>
          </cell>
          <cell r="DR1597" t="str">
            <v/>
          </cell>
          <cell r="DS1597" t="str">
            <v/>
          </cell>
          <cell r="DT1597" t="str">
            <v/>
          </cell>
        </row>
        <row r="1598">
          <cell r="I1598" t="str">
            <v/>
          </cell>
          <cell r="J1598" t="str">
            <v>PARWORLD TRACK PACIFIC EX JAPAN [IH EUR, C]</v>
          </cell>
          <cell r="K1598">
            <v>991</v>
          </cell>
          <cell r="L1598" t="str">
            <v>Institutionnal clients and UCI</v>
          </cell>
          <cell r="M1598" t="str">
            <v>INVEST_LEGAL_TYPE</v>
          </cell>
          <cell r="N1598" t="str">
            <v/>
          </cell>
          <cell r="O1598">
            <v>3</v>
          </cell>
          <cell r="P1598" t="str">
            <v>Registered or Bearer</v>
          </cell>
          <cell r="Q1598" t="str">
            <v>SHARE_FORM</v>
          </cell>
          <cell r="R1598" t="str">
            <v>EUR</v>
          </cell>
          <cell r="S1598" t="str">
            <v>N</v>
          </cell>
          <cell r="T1598">
            <v>2</v>
          </cell>
          <cell r="U1598" t="str">
            <v>Closed</v>
          </cell>
          <cell r="V1598" t="str">
            <v>PRODUCT_STATUS</v>
          </cell>
          <cell r="W1598" t="str">
            <v/>
          </cell>
          <cell r="X1598" t="str">
            <v/>
          </cell>
          <cell r="Y1598" t="str">
            <v/>
          </cell>
          <cell r="Z1598">
            <v>162183</v>
          </cell>
          <cell r="AA1598">
            <v>191035</v>
          </cell>
          <cell r="AB1598" t="str">
            <v>BM Parworld Track Pacific ex Japan</v>
          </cell>
          <cell r="AC1598" t="str">
            <v>EUR</v>
          </cell>
          <cell r="AE1598" t="str">
            <v/>
          </cell>
          <cell r="AF1598" t="str">
            <v/>
          </cell>
          <cell r="AH1598" t="str">
            <v/>
          </cell>
          <cell r="AI1598" t="str">
            <v/>
          </cell>
          <cell r="AJ1598" t="str">
            <v>IHUR</v>
          </cell>
          <cell r="AK1598" t="str">
            <v>IH EUR</v>
          </cell>
          <cell r="AL1598" t="str">
            <v>SHARE_CATEGORY</v>
          </cell>
          <cell r="AM1598" t="str">
            <v>C</v>
          </cell>
          <cell r="AN1598" t="str">
            <v>Capitalisation</v>
          </cell>
          <cell r="AO1598" t="str">
            <v>SHARE_TYPE</v>
          </cell>
          <cell r="AP1598" t="str">
            <v>Y</v>
          </cell>
          <cell r="AQ1598" t="str">
            <v/>
          </cell>
          <cell r="AR1598" t="str">
            <v/>
          </cell>
          <cell r="AS1598" t="str">
            <v/>
          </cell>
          <cell r="AT1598" t="str">
            <v>Y</v>
          </cell>
          <cell r="AV1598">
            <v>20140425</v>
          </cell>
          <cell r="AY1598">
            <v>20160219</v>
          </cell>
          <cell r="BA1598">
            <v>20160219</v>
          </cell>
          <cell r="BB1598" t="str">
            <v>Y</v>
          </cell>
          <cell r="BC1598" t="str">
            <v>Yes</v>
          </cell>
          <cell r="BD1598" t="str">
            <v>DICI_KIID</v>
          </cell>
          <cell r="BE1598" t="str">
            <v/>
          </cell>
          <cell r="BF1598" t="str">
            <v/>
          </cell>
          <cell r="BG1598" t="str">
            <v/>
          </cell>
          <cell r="BH1598" t="str">
            <v/>
          </cell>
          <cell r="BI1598" t="str">
            <v>Y</v>
          </cell>
          <cell r="BJ1598" t="str">
            <v>0.001</v>
          </cell>
          <cell r="BK1598" t="str">
            <v/>
          </cell>
          <cell r="BL1598" t="str">
            <v/>
          </cell>
          <cell r="BN1598" t="str">
            <v/>
          </cell>
          <cell r="BO1598" t="str">
            <v/>
          </cell>
          <cell r="BP1598">
            <v>6</v>
          </cell>
          <cell r="BQ1598" t="str">
            <v/>
          </cell>
          <cell r="BS1598" t="str">
            <v/>
          </cell>
          <cell r="BT1598" t="str">
            <v/>
          </cell>
          <cell r="BU1598" t="str">
            <v>N</v>
          </cell>
          <cell r="BV1598" t="str">
            <v/>
          </cell>
          <cell r="BW1598" t="str">
            <v/>
          </cell>
          <cell r="BX1598" t="str">
            <v>BNP IP-LU</v>
          </cell>
          <cell r="BY1598" t="str">
            <v>BNP IP-LU</v>
          </cell>
          <cell r="BZ1598" t="str">
            <v>LIBRARY_FUNDSQUARE</v>
          </cell>
          <cell r="CH1598" t="str">
            <v/>
          </cell>
          <cell r="CI1598" t="str">
            <v/>
          </cell>
          <cell r="CJ1598" t="str">
            <v/>
          </cell>
          <cell r="CK1598" t="str">
            <v/>
          </cell>
          <cell r="CL1598" t="str">
            <v/>
          </cell>
          <cell r="CM1598" t="str">
            <v/>
          </cell>
          <cell r="CN1598" t="str">
            <v/>
          </cell>
          <cell r="CO1598" t="str">
            <v/>
          </cell>
          <cell r="CQ1598" t="str">
            <v/>
          </cell>
          <cell r="CR1598" t="str">
            <v/>
          </cell>
          <cell r="CS1598" t="str">
            <v/>
          </cell>
          <cell r="CU1598" t="str">
            <v/>
          </cell>
          <cell r="CV1598" t="str">
            <v/>
          </cell>
          <cell r="CZ1598" t="str">
            <v/>
          </cell>
          <cell r="DB1598" t="str">
            <v/>
          </cell>
          <cell r="DC1598" t="str">
            <v/>
          </cell>
          <cell r="DD1598" t="str">
            <v/>
          </cell>
          <cell r="DF1598" t="str">
            <v/>
          </cell>
          <cell r="DG1598" t="str">
            <v/>
          </cell>
          <cell r="DH1598" t="str">
            <v/>
          </cell>
          <cell r="DI1598" t="str">
            <v/>
          </cell>
          <cell r="DL1598" t="str">
            <v/>
          </cell>
          <cell r="DM1598" t="str">
            <v/>
          </cell>
          <cell r="DN1598" t="str">
            <v/>
          </cell>
          <cell r="DP1598" t="str">
            <v/>
          </cell>
          <cell r="DQ1598" t="str">
            <v/>
          </cell>
          <cell r="DR1598" t="str">
            <v/>
          </cell>
          <cell r="DS1598" t="str">
            <v/>
          </cell>
          <cell r="DT1598" t="str">
            <v/>
          </cell>
        </row>
        <row r="1599">
          <cell r="I1599" t="str">
            <v>LU0908190035</v>
          </cell>
          <cell r="J1599" t="str">
            <v>PARWORLD TRACK PACIFIC EX JAPAN [Privilege, D]</v>
          </cell>
          <cell r="L1599" t="str">
            <v/>
          </cell>
          <cell r="M1599" t="str">
            <v/>
          </cell>
          <cell r="N1599" t="str">
            <v/>
          </cell>
          <cell r="P1599" t="str">
            <v/>
          </cell>
          <cell r="Q1599" t="str">
            <v/>
          </cell>
          <cell r="R1599" t="str">
            <v>EUR</v>
          </cell>
          <cell r="S1599" t="str">
            <v>N</v>
          </cell>
          <cell r="T1599">
            <v>2</v>
          </cell>
          <cell r="U1599" t="str">
            <v>Closed</v>
          </cell>
          <cell r="V1599" t="str">
            <v>PRODUCT_STATUS</v>
          </cell>
          <cell r="W1599" t="str">
            <v/>
          </cell>
          <cell r="X1599" t="str">
            <v/>
          </cell>
          <cell r="Y1599" t="str">
            <v/>
          </cell>
          <cell r="Z1599">
            <v>162183</v>
          </cell>
          <cell r="AA1599">
            <v>191035</v>
          </cell>
          <cell r="AB1599" t="str">
            <v>BM Parworld Track Pacific ex Japan</v>
          </cell>
          <cell r="AC1599" t="str">
            <v>EUR</v>
          </cell>
          <cell r="AE1599" t="str">
            <v/>
          </cell>
          <cell r="AF1599" t="str">
            <v/>
          </cell>
          <cell r="AH1599" t="str">
            <v/>
          </cell>
          <cell r="AI1599" t="str">
            <v/>
          </cell>
          <cell r="AJ1599" t="str">
            <v>PRIV</v>
          </cell>
          <cell r="AK1599" t="str">
            <v>Privilege</v>
          </cell>
          <cell r="AL1599" t="str">
            <v>SHARE_CATEGORY</v>
          </cell>
          <cell r="AM1599" t="str">
            <v>D</v>
          </cell>
          <cell r="AN1599" t="str">
            <v>Distribution</v>
          </cell>
          <cell r="AO1599" t="str">
            <v>SHARE_TYPE</v>
          </cell>
          <cell r="AP1599" t="str">
            <v>Y</v>
          </cell>
          <cell r="AQ1599" t="str">
            <v/>
          </cell>
          <cell r="AR1599" t="str">
            <v/>
          </cell>
          <cell r="AS1599" t="str">
            <v/>
          </cell>
          <cell r="AT1599" t="str">
            <v>N</v>
          </cell>
          <cell r="AV1599">
            <v>20080716</v>
          </cell>
          <cell r="AY1599">
            <v>20160219</v>
          </cell>
          <cell r="BA1599">
            <v>20160219</v>
          </cell>
          <cell r="BB1599" t="str">
            <v>Y</v>
          </cell>
          <cell r="BC1599" t="str">
            <v>Yes</v>
          </cell>
          <cell r="BD1599" t="str">
            <v>DICI_KIID</v>
          </cell>
          <cell r="BE1599" t="str">
            <v/>
          </cell>
          <cell r="BF1599" t="str">
            <v/>
          </cell>
          <cell r="BG1599" t="str">
            <v/>
          </cell>
          <cell r="BH1599" t="str">
            <v/>
          </cell>
          <cell r="BI1599" t="str">
            <v>Y</v>
          </cell>
          <cell r="BJ1599" t="str">
            <v>0.001</v>
          </cell>
          <cell r="BK1599" t="str">
            <v/>
          </cell>
          <cell r="BL1599" t="str">
            <v/>
          </cell>
          <cell r="BM1599">
            <v>72</v>
          </cell>
          <cell r="BN1599" t="str">
            <v>The risk category is justified by the investment mainly in Stocks and Shares, the value of which can fluctuate considerably. These fluctuations are often amplified in the short term.</v>
          </cell>
          <cell r="BO1599" t="str">
            <v>RISK_NARRATIVE</v>
          </cell>
          <cell r="BP1599">
            <v>6</v>
          </cell>
          <cell r="BQ1599" t="str">
            <v/>
          </cell>
          <cell r="BS1599" t="str">
            <v/>
          </cell>
          <cell r="BT1599" t="str">
            <v/>
          </cell>
          <cell r="BU1599" t="str">
            <v>Y</v>
          </cell>
          <cell r="BV1599" t="str">
            <v/>
          </cell>
          <cell r="BW1599" t="str">
            <v/>
          </cell>
          <cell r="BX1599" t="str">
            <v>BNP IP-LU</v>
          </cell>
          <cell r="BY1599" t="str">
            <v>BNP IP-LU</v>
          </cell>
          <cell r="BZ1599" t="str">
            <v>LIBRARY_FUNDSQUARE</v>
          </cell>
          <cell r="CH1599" t="str">
            <v/>
          </cell>
          <cell r="CI1599" t="str">
            <v/>
          </cell>
          <cell r="CJ1599" t="str">
            <v/>
          </cell>
          <cell r="CK1599" t="str">
            <v/>
          </cell>
          <cell r="CL1599" t="str">
            <v/>
          </cell>
          <cell r="CM1599" t="str">
            <v>MSCI Pacific ex-Japan ex-Controversial Weapons (NTR) Index</v>
          </cell>
          <cell r="CN1599" t="str">
            <v/>
          </cell>
          <cell r="CO1599" t="str">
            <v/>
          </cell>
          <cell r="CQ1599" t="str">
            <v/>
          </cell>
          <cell r="CR1599" t="str">
            <v/>
          </cell>
          <cell r="CS1599" t="str">
            <v/>
          </cell>
          <cell r="CU1599" t="str">
            <v/>
          </cell>
          <cell r="CV1599" t="str">
            <v/>
          </cell>
          <cell r="CZ1599" t="str">
            <v/>
          </cell>
          <cell r="DB1599" t="str">
            <v/>
          </cell>
          <cell r="DC1599" t="str">
            <v/>
          </cell>
          <cell r="DD1599" t="str">
            <v/>
          </cell>
          <cell r="DF1599" t="str">
            <v/>
          </cell>
          <cell r="DG1599" t="str">
            <v/>
          </cell>
          <cell r="DH1599" t="str">
            <v/>
          </cell>
          <cell r="DI1599" t="str">
            <v/>
          </cell>
          <cell r="DL1599" t="str">
            <v/>
          </cell>
          <cell r="DM1599" t="str">
            <v/>
          </cell>
          <cell r="DN1599" t="str">
            <v/>
          </cell>
          <cell r="DP1599" t="str">
            <v/>
          </cell>
          <cell r="DQ1599" t="str">
            <v/>
          </cell>
          <cell r="DR1599" t="str">
            <v/>
          </cell>
          <cell r="DS1599" t="str">
            <v/>
          </cell>
          <cell r="DT1599" t="str">
            <v/>
          </cell>
        </row>
        <row r="1600">
          <cell r="I1600" t="str">
            <v>LU0307724749</v>
          </cell>
          <cell r="J1600" t="str">
            <v>PARWORLD TRACK PACIFIC EX JAPAN [Classic, C]</v>
          </cell>
          <cell r="K1600">
            <v>631</v>
          </cell>
          <cell r="L1600" t="str">
            <v>All</v>
          </cell>
          <cell r="M1600" t="str">
            <v>INVEST_LEGAL_TYPE</v>
          </cell>
          <cell r="N1600" t="str">
            <v/>
          </cell>
          <cell r="O1600">
            <v>3</v>
          </cell>
          <cell r="P1600" t="str">
            <v>Registered or Bearer</v>
          </cell>
          <cell r="Q1600" t="str">
            <v>SHARE_FORM</v>
          </cell>
          <cell r="R1600" t="str">
            <v>EUR</v>
          </cell>
          <cell r="S1600" t="str">
            <v>Y</v>
          </cell>
          <cell r="T1600">
            <v>2</v>
          </cell>
          <cell r="U1600" t="str">
            <v>Closed</v>
          </cell>
          <cell r="V1600" t="str">
            <v>PRODUCT_STATUS</v>
          </cell>
          <cell r="W1600" t="str">
            <v/>
          </cell>
          <cell r="X1600" t="str">
            <v/>
          </cell>
          <cell r="Y1600" t="str">
            <v/>
          </cell>
          <cell r="Z1600">
            <v>162183</v>
          </cell>
          <cell r="AA1600">
            <v>191035</v>
          </cell>
          <cell r="AB1600" t="str">
            <v>BM Parworld Track Pacific ex Japan</v>
          </cell>
          <cell r="AC1600" t="str">
            <v>EUR</v>
          </cell>
          <cell r="AE1600" t="str">
            <v/>
          </cell>
          <cell r="AF1600" t="str">
            <v/>
          </cell>
          <cell r="AH1600" t="str">
            <v/>
          </cell>
          <cell r="AI1600" t="str">
            <v/>
          </cell>
          <cell r="AJ1600" t="str">
            <v>CLAS</v>
          </cell>
          <cell r="AK1600" t="str">
            <v>Classic</v>
          </cell>
          <cell r="AL1600" t="str">
            <v>SHARE_CATEGORY</v>
          </cell>
          <cell r="AM1600" t="str">
            <v>C</v>
          </cell>
          <cell r="AN1600" t="str">
            <v>Capitalisation</v>
          </cell>
          <cell r="AO1600" t="str">
            <v>SHARE_TYPE</v>
          </cell>
          <cell r="AP1600" t="str">
            <v>Y</v>
          </cell>
          <cell r="AQ1600" t="str">
            <v/>
          </cell>
          <cell r="AR1600" t="str">
            <v/>
          </cell>
          <cell r="AS1600" t="str">
            <v/>
          </cell>
          <cell r="AT1600" t="str">
            <v>N</v>
          </cell>
          <cell r="AV1600">
            <v>20080716</v>
          </cell>
          <cell r="AW1600">
            <v>20080716</v>
          </cell>
          <cell r="AX1600">
            <v>20080716</v>
          </cell>
          <cell r="AY1600">
            <v>20160219</v>
          </cell>
          <cell r="BA1600">
            <v>20160219</v>
          </cell>
          <cell r="BB1600" t="str">
            <v>Y</v>
          </cell>
          <cell r="BC1600" t="str">
            <v>Yes</v>
          </cell>
          <cell r="BD1600" t="str">
            <v>DICI_KIID</v>
          </cell>
          <cell r="BE1600" t="str">
            <v/>
          </cell>
          <cell r="BF1600" t="str">
            <v/>
          </cell>
          <cell r="BG1600" t="str">
            <v/>
          </cell>
          <cell r="BH1600" t="str">
            <v/>
          </cell>
          <cell r="BI1600" t="str">
            <v>Y</v>
          </cell>
          <cell r="BJ1600" t="str">
            <v>0.001</v>
          </cell>
          <cell r="BK1600" t="str">
            <v/>
          </cell>
          <cell r="BL1600" t="str">
            <v/>
          </cell>
          <cell r="BM1600">
            <v>72</v>
          </cell>
          <cell r="BN1600" t="str">
            <v>The risk category is justified by the investment mainly in Stocks and Shares, the value of which can fluctuate considerably. These fluctuations are often amplified in the short term.</v>
          </cell>
          <cell r="BO1600" t="str">
            <v>RISK_NARRATIVE</v>
          </cell>
          <cell r="BP1600">
            <v>6</v>
          </cell>
          <cell r="BQ1600" t="str">
            <v/>
          </cell>
          <cell r="BR1600">
            <v>3</v>
          </cell>
          <cell r="BS1600" t="str">
            <v>***</v>
          </cell>
          <cell r="BT1600" t="str">
            <v>NOTATION_MORNINGSTAR_RATING</v>
          </cell>
          <cell r="BU1600" t="str">
            <v>Y</v>
          </cell>
          <cell r="BV1600" t="str">
            <v/>
          </cell>
          <cell r="BW1600" t="str">
            <v/>
          </cell>
          <cell r="BX1600" t="str">
            <v>BNP IP-LU</v>
          </cell>
          <cell r="BY1600" t="str">
            <v>BNP IP-LU</v>
          </cell>
          <cell r="BZ1600" t="str">
            <v>LIBRARY_FUNDSQUARE</v>
          </cell>
          <cell r="CH1600" t="str">
            <v/>
          </cell>
          <cell r="CI1600" t="str">
            <v/>
          </cell>
          <cell r="CJ1600" t="str">
            <v/>
          </cell>
          <cell r="CK1600" t="str">
            <v/>
          </cell>
          <cell r="CL1600" t="str">
            <v/>
          </cell>
          <cell r="CM1600" t="str">
            <v>MSCI Pacific ex-Japan ex-Controversial Weapons (NTR) Index</v>
          </cell>
          <cell r="CN1600" t="str">
            <v/>
          </cell>
          <cell r="CO1600" t="str">
            <v/>
          </cell>
          <cell r="CQ1600" t="str">
            <v/>
          </cell>
          <cell r="CR1600" t="str">
            <v/>
          </cell>
          <cell r="CS1600" t="str">
            <v/>
          </cell>
          <cell r="CU1600" t="str">
            <v/>
          </cell>
          <cell r="CV1600" t="str">
            <v/>
          </cell>
          <cell r="CZ1600" t="str">
            <v/>
          </cell>
          <cell r="DB1600" t="str">
            <v/>
          </cell>
          <cell r="DC1600" t="str">
            <v/>
          </cell>
          <cell r="DD1600" t="str">
            <v/>
          </cell>
          <cell r="DF1600" t="str">
            <v/>
          </cell>
          <cell r="DG1600" t="str">
            <v/>
          </cell>
          <cell r="DH1600" t="str">
            <v/>
          </cell>
          <cell r="DI1600" t="str">
            <v/>
          </cell>
          <cell r="DL1600" t="str">
            <v/>
          </cell>
          <cell r="DM1600" t="str">
            <v/>
          </cell>
          <cell r="DN1600" t="str">
            <v/>
          </cell>
          <cell r="DP1600" t="str">
            <v/>
          </cell>
          <cell r="DQ1600" t="str">
            <v/>
          </cell>
          <cell r="DR1600" t="str">
            <v/>
          </cell>
          <cell r="DS1600" t="str">
            <v/>
          </cell>
          <cell r="DT1600" t="str">
            <v/>
          </cell>
        </row>
        <row r="1601">
          <cell r="I1601" t="str">
            <v>LU1198827534</v>
          </cell>
          <cell r="J1601" t="str">
            <v>PARWORLD TRACK PACIFIC EX JAPAN [I GBP, C]</v>
          </cell>
          <cell r="K1601">
            <v>991</v>
          </cell>
          <cell r="L1601" t="str">
            <v>Institutionnal clients and UCI</v>
          </cell>
          <cell r="M1601" t="str">
            <v>INVEST_LEGAL_TYPE</v>
          </cell>
          <cell r="N1601" t="str">
            <v/>
          </cell>
          <cell r="O1601">
            <v>3</v>
          </cell>
          <cell r="P1601" t="str">
            <v>Registered or Bearer</v>
          </cell>
          <cell r="Q1601" t="str">
            <v>SHARE_FORM</v>
          </cell>
          <cell r="R1601" t="str">
            <v>GBP</v>
          </cell>
          <cell r="S1601" t="str">
            <v>N</v>
          </cell>
          <cell r="T1601">
            <v>2</v>
          </cell>
          <cell r="U1601" t="str">
            <v>Closed</v>
          </cell>
          <cell r="V1601" t="str">
            <v>PRODUCT_STATUS</v>
          </cell>
          <cell r="W1601" t="str">
            <v/>
          </cell>
          <cell r="X1601" t="str">
            <v/>
          </cell>
          <cell r="Y1601" t="str">
            <v/>
          </cell>
          <cell r="Z1601">
            <v>162183</v>
          </cell>
          <cell r="AA1601">
            <v>191035</v>
          </cell>
          <cell r="AB1601" t="str">
            <v>BM Parworld Track Pacific ex Japan</v>
          </cell>
          <cell r="AC1601" t="str">
            <v>EUR</v>
          </cell>
          <cell r="AE1601" t="str">
            <v/>
          </cell>
          <cell r="AF1601" t="str">
            <v/>
          </cell>
          <cell r="AH1601" t="str">
            <v/>
          </cell>
          <cell r="AI1601" t="str">
            <v/>
          </cell>
          <cell r="AJ1601" t="str">
            <v>IGBP</v>
          </cell>
          <cell r="AK1601" t="str">
            <v>I GBP</v>
          </cell>
          <cell r="AL1601" t="str">
            <v>SHARE_CATEGORY</v>
          </cell>
          <cell r="AM1601" t="str">
            <v>C</v>
          </cell>
          <cell r="AN1601" t="str">
            <v>Capitalisation</v>
          </cell>
          <cell r="AO1601" t="str">
            <v>SHARE_TYPE</v>
          </cell>
          <cell r="AP1601" t="str">
            <v>Y</v>
          </cell>
          <cell r="AQ1601" t="str">
            <v/>
          </cell>
          <cell r="AR1601" t="str">
            <v/>
          </cell>
          <cell r="AS1601" t="str">
            <v/>
          </cell>
          <cell r="AT1601" t="str">
            <v>N</v>
          </cell>
          <cell r="AV1601">
            <v>20150901</v>
          </cell>
          <cell r="AY1601">
            <v>20160219</v>
          </cell>
          <cell r="BA1601">
            <v>20160219</v>
          </cell>
          <cell r="BB1601" t="str">
            <v>Y</v>
          </cell>
          <cell r="BC1601" t="str">
            <v>Yes</v>
          </cell>
          <cell r="BD1601" t="str">
            <v>DICI_KIID</v>
          </cell>
          <cell r="BE1601" t="str">
            <v/>
          </cell>
          <cell r="BF1601" t="str">
            <v/>
          </cell>
          <cell r="BG1601" t="str">
            <v/>
          </cell>
          <cell r="BH1601" t="str">
            <v/>
          </cell>
          <cell r="BI1601" t="str">
            <v>Y</v>
          </cell>
          <cell r="BJ1601" t="str">
            <v>0.001</v>
          </cell>
          <cell r="BK1601" t="str">
            <v/>
          </cell>
          <cell r="BL1601" t="str">
            <v/>
          </cell>
          <cell r="BM1601">
            <v>72</v>
          </cell>
          <cell r="BN1601" t="str">
            <v>The risk category is justified by the investment mainly in Stocks and Shares, the value of which can fluctuate considerably. These fluctuations are often amplified in the short term.</v>
          </cell>
          <cell r="BO1601" t="str">
            <v>RISK_NARRATIVE</v>
          </cell>
          <cell r="BP1601">
            <v>6</v>
          </cell>
          <cell r="BQ1601" t="str">
            <v/>
          </cell>
          <cell r="BS1601" t="str">
            <v/>
          </cell>
          <cell r="BT1601" t="str">
            <v/>
          </cell>
          <cell r="BU1601" t="str">
            <v>Y</v>
          </cell>
          <cell r="BV1601" t="str">
            <v/>
          </cell>
          <cell r="BW1601" t="str">
            <v/>
          </cell>
          <cell r="BX1601" t="str">
            <v>BNP IP-LU</v>
          </cell>
          <cell r="BY1601" t="str">
            <v>BNP IP-LU</v>
          </cell>
          <cell r="BZ1601" t="str">
            <v>LIBRARY_FUNDSQUARE</v>
          </cell>
          <cell r="CH1601" t="str">
            <v/>
          </cell>
          <cell r="CI1601" t="str">
            <v/>
          </cell>
          <cell r="CJ1601" t="str">
            <v/>
          </cell>
          <cell r="CK1601" t="str">
            <v/>
          </cell>
          <cell r="CL1601" t="str">
            <v/>
          </cell>
          <cell r="CM1601" t="str">
            <v>MSCI Pacific ex-Japan ex-Controversial Weapons (NTR) Index</v>
          </cell>
          <cell r="CN1601" t="str">
            <v/>
          </cell>
          <cell r="CO1601" t="str">
            <v/>
          </cell>
          <cell r="CQ1601" t="str">
            <v/>
          </cell>
          <cell r="CR1601" t="str">
            <v/>
          </cell>
          <cell r="CS1601" t="str">
            <v/>
          </cell>
          <cell r="CU1601" t="str">
            <v/>
          </cell>
          <cell r="CV1601" t="str">
            <v/>
          </cell>
          <cell r="CZ1601" t="str">
            <v/>
          </cell>
          <cell r="DB1601" t="str">
            <v/>
          </cell>
          <cell r="DC1601" t="str">
            <v/>
          </cell>
          <cell r="DD1601" t="str">
            <v/>
          </cell>
          <cell r="DF1601" t="str">
            <v/>
          </cell>
          <cell r="DG1601" t="str">
            <v/>
          </cell>
          <cell r="DH1601" t="str">
            <v/>
          </cell>
          <cell r="DI1601" t="str">
            <v/>
          </cell>
          <cell r="DL1601" t="str">
            <v/>
          </cell>
          <cell r="DM1601" t="str">
            <v/>
          </cell>
          <cell r="DN1601" t="str">
            <v/>
          </cell>
          <cell r="DP1601" t="str">
            <v/>
          </cell>
          <cell r="DQ1601" t="str">
            <v/>
          </cell>
          <cell r="DR1601" t="str">
            <v/>
          </cell>
          <cell r="DS1601" t="str">
            <v/>
          </cell>
          <cell r="DT1601" t="str">
            <v/>
          </cell>
        </row>
        <row r="1602">
          <cell r="I1602" t="str">
            <v>LU0307725126</v>
          </cell>
          <cell r="J1602" t="str">
            <v>PARWORLD TRACK PACIFIC EX JAPAN [I, C]</v>
          </cell>
          <cell r="K1602">
            <v>991</v>
          </cell>
          <cell r="L1602" t="str">
            <v>Institutionnal clients and UCI</v>
          </cell>
          <cell r="M1602" t="str">
            <v>INVEST_LEGAL_TYPE</v>
          </cell>
          <cell r="N1602" t="str">
            <v/>
          </cell>
          <cell r="O1602">
            <v>3</v>
          </cell>
          <cell r="P1602" t="str">
            <v>Registered or Bearer</v>
          </cell>
          <cell r="Q1602" t="str">
            <v>SHARE_FORM</v>
          </cell>
          <cell r="R1602" t="str">
            <v>EUR</v>
          </cell>
          <cell r="S1602" t="str">
            <v>N</v>
          </cell>
          <cell r="T1602">
            <v>2</v>
          </cell>
          <cell r="U1602" t="str">
            <v>Closed</v>
          </cell>
          <cell r="V1602" t="str">
            <v>PRODUCT_STATUS</v>
          </cell>
          <cell r="W1602" t="str">
            <v/>
          </cell>
          <cell r="X1602" t="str">
            <v/>
          </cell>
          <cell r="Y1602" t="str">
            <v/>
          </cell>
          <cell r="Z1602">
            <v>162183</v>
          </cell>
          <cell r="AA1602">
            <v>191035</v>
          </cell>
          <cell r="AB1602" t="str">
            <v>BM Parworld Track Pacific ex Japan</v>
          </cell>
          <cell r="AC1602" t="str">
            <v>EUR</v>
          </cell>
          <cell r="AE1602" t="str">
            <v/>
          </cell>
          <cell r="AF1602" t="str">
            <v/>
          </cell>
          <cell r="AH1602" t="str">
            <v/>
          </cell>
          <cell r="AI1602" t="str">
            <v/>
          </cell>
          <cell r="AJ1602" t="str">
            <v>CASH</v>
          </cell>
          <cell r="AK1602" t="str">
            <v>I</v>
          </cell>
          <cell r="AL1602" t="str">
            <v>SHARE_CATEGORY</v>
          </cell>
          <cell r="AM1602" t="str">
            <v>C</v>
          </cell>
          <cell r="AN1602" t="str">
            <v>Capitalisation</v>
          </cell>
          <cell r="AO1602" t="str">
            <v>SHARE_TYPE</v>
          </cell>
          <cell r="AP1602" t="str">
            <v>Y</v>
          </cell>
          <cell r="AQ1602" t="str">
            <v/>
          </cell>
          <cell r="AR1602" t="str">
            <v/>
          </cell>
          <cell r="AS1602" t="str">
            <v/>
          </cell>
          <cell r="AT1602" t="str">
            <v>N</v>
          </cell>
          <cell r="AV1602">
            <v>20080716</v>
          </cell>
          <cell r="AW1602">
            <v>20080716</v>
          </cell>
          <cell r="AX1602">
            <v>20080716</v>
          </cell>
          <cell r="AY1602">
            <v>20160219</v>
          </cell>
          <cell r="BA1602">
            <v>20160219</v>
          </cell>
          <cell r="BB1602" t="str">
            <v>Y</v>
          </cell>
          <cell r="BC1602" t="str">
            <v>Yes</v>
          </cell>
          <cell r="BD1602" t="str">
            <v>DICI_KIID</v>
          </cell>
          <cell r="BE1602" t="str">
            <v/>
          </cell>
          <cell r="BF1602" t="str">
            <v/>
          </cell>
          <cell r="BG1602" t="str">
            <v/>
          </cell>
          <cell r="BH1602" t="str">
            <v/>
          </cell>
          <cell r="BI1602" t="str">
            <v>Y</v>
          </cell>
          <cell r="BJ1602" t="str">
            <v>0.001</v>
          </cell>
          <cell r="BK1602" t="str">
            <v/>
          </cell>
          <cell r="BL1602" t="str">
            <v/>
          </cell>
          <cell r="BM1602">
            <v>72</v>
          </cell>
          <cell r="BN1602" t="str">
            <v>The risk category is justified by the investment mainly in Stocks and Shares, the value of which can fluctuate considerably. These fluctuations are often amplified in the short term.</v>
          </cell>
          <cell r="BO1602" t="str">
            <v>RISK_NARRATIVE</v>
          </cell>
          <cell r="BP1602">
            <v>6</v>
          </cell>
          <cell r="BQ1602" t="str">
            <v/>
          </cell>
          <cell r="BR1602">
            <v>4</v>
          </cell>
          <cell r="BS1602" t="str">
            <v>****</v>
          </cell>
          <cell r="BT1602" t="str">
            <v>NOTATION_MORNINGSTAR_RATING</v>
          </cell>
          <cell r="BU1602" t="str">
            <v>Y</v>
          </cell>
          <cell r="BV1602" t="str">
            <v/>
          </cell>
          <cell r="BW1602" t="str">
            <v/>
          </cell>
          <cell r="BX1602" t="str">
            <v>BNP IP-LU</v>
          </cell>
          <cell r="BY1602" t="str">
            <v>BNP IP-LU</v>
          </cell>
          <cell r="BZ1602" t="str">
            <v>LIBRARY_FUNDSQUARE</v>
          </cell>
          <cell r="CH1602" t="str">
            <v/>
          </cell>
          <cell r="CI1602" t="str">
            <v/>
          </cell>
          <cell r="CJ1602" t="str">
            <v/>
          </cell>
          <cell r="CK1602" t="str">
            <v/>
          </cell>
          <cell r="CL1602" t="str">
            <v/>
          </cell>
          <cell r="CM1602" t="str">
            <v>MSCI Pacific ex-Japan ex-Controversial Weapons (NTR) Index</v>
          </cell>
          <cell r="CN1602" t="str">
            <v/>
          </cell>
          <cell r="CO1602" t="str">
            <v/>
          </cell>
          <cell r="CQ1602" t="str">
            <v/>
          </cell>
          <cell r="CR1602" t="str">
            <v/>
          </cell>
          <cell r="CS1602" t="str">
            <v/>
          </cell>
          <cell r="CU1602" t="str">
            <v/>
          </cell>
          <cell r="CV1602" t="str">
            <v/>
          </cell>
          <cell r="CZ1602" t="str">
            <v/>
          </cell>
          <cell r="DB1602" t="str">
            <v/>
          </cell>
          <cell r="DC1602" t="str">
            <v/>
          </cell>
          <cell r="DD1602" t="str">
            <v/>
          </cell>
          <cell r="DF1602" t="str">
            <v/>
          </cell>
          <cell r="DG1602" t="str">
            <v/>
          </cell>
          <cell r="DH1602" t="str">
            <v/>
          </cell>
          <cell r="DI1602" t="str">
            <v/>
          </cell>
          <cell r="DL1602" t="str">
            <v/>
          </cell>
          <cell r="DM1602" t="str">
            <v/>
          </cell>
          <cell r="DN1602" t="str">
            <v/>
          </cell>
          <cell r="DP1602" t="str">
            <v/>
          </cell>
          <cell r="DQ1602" t="str">
            <v/>
          </cell>
          <cell r="DR1602" t="str">
            <v/>
          </cell>
          <cell r="DS1602" t="str">
            <v/>
          </cell>
          <cell r="DT1602" t="str">
            <v/>
          </cell>
        </row>
        <row r="1603">
          <cell r="I1603" t="str">
            <v>LU0307725712</v>
          </cell>
          <cell r="J1603" t="str">
            <v>PARWORLD TRACK PACIFIC EX JAPAN [Privilege, C]</v>
          </cell>
          <cell r="K1603">
            <v>631</v>
          </cell>
          <cell r="L1603" t="str">
            <v>All</v>
          </cell>
          <cell r="M1603" t="str">
            <v>INVEST_LEGAL_TYPE</v>
          </cell>
          <cell r="N1603" t="str">
            <v/>
          </cell>
          <cell r="O1603">
            <v>3</v>
          </cell>
          <cell r="P1603" t="str">
            <v>Registered or Bearer</v>
          </cell>
          <cell r="Q1603" t="str">
            <v>SHARE_FORM</v>
          </cell>
          <cell r="R1603" t="str">
            <v>EUR</v>
          </cell>
          <cell r="S1603" t="str">
            <v>N</v>
          </cell>
          <cell r="T1603">
            <v>2</v>
          </cell>
          <cell r="U1603" t="str">
            <v>Closed</v>
          </cell>
          <cell r="V1603" t="str">
            <v>PRODUCT_STATUS</v>
          </cell>
          <cell r="W1603" t="str">
            <v/>
          </cell>
          <cell r="X1603" t="str">
            <v/>
          </cell>
          <cell r="Y1603" t="str">
            <v/>
          </cell>
          <cell r="Z1603">
            <v>162183</v>
          </cell>
          <cell r="AA1603">
            <v>191035</v>
          </cell>
          <cell r="AB1603" t="str">
            <v>BM Parworld Track Pacific ex Japan</v>
          </cell>
          <cell r="AC1603" t="str">
            <v>EUR</v>
          </cell>
          <cell r="AE1603" t="str">
            <v/>
          </cell>
          <cell r="AF1603" t="str">
            <v/>
          </cell>
          <cell r="AH1603" t="str">
            <v/>
          </cell>
          <cell r="AI1603" t="str">
            <v/>
          </cell>
          <cell r="AJ1603" t="str">
            <v>PRIV</v>
          </cell>
          <cell r="AK1603" t="str">
            <v>Privilege</v>
          </cell>
          <cell r="AL1603" t="str">
            <v>SHARE_CATEGORY</v>
          </cell>
          <cell r="AM1603" t="str">
            <v>C</v>
          </cell>
          <cell r="AN1603" t="str">
            <v>Capitalisation</v>
          </cell>
          <cell r="AO1603" t="str">
            <v>SHARE_TYPE</v>
          </cell>
          <cell r="AP1603" t="str">
            <v>Y</v>
          </cell>
          <cell r="AQ1603" t="str">
            <v/>
          </cell>
          <cell r="AR1603" t="str">
            <v/>
          </cell>
          <cell r="AS1603" t="str">
            <v/>
          </cell>
          <cell r="AT1603" t="str">
            <v>N</v>
          </cell>
          <cell r="AV1603">
            <v>20080716</v>
          </cell>
          <cell r="AW1603">
            <v>20080716</v>
          </cell>
          <cell r="AX1603">
            <v>20080716</v>
          </cell>
          <cell r="AY1603">
            <v>20160219</v>
          </cell>
          <cell r="BA1603">
            <v>20160219</v>
          </cell>
          <cell r="BB1603" t="str">
            <v>Y</v>
          </cell>
          <cell r="BC1603" t="str">
            <v>Yes</v>
          </cell>
          <cell r="BD1603" t="str">
            <v>DICI_KIID</v>
          </cell>
          <cell r="BE1603" t="str">
            <v/>
          </cell>
          <cell r="BF1603" t="str">
            <v/>
          </cell>
          <cell r="BG1603" t="str">
            <v/>
          </cell>
          <cell r="BH1603" t="str">
            <v/>
          </cell>
          <cell r="BI1603" t="str">
            <v>Y</v>
          </cell>
          <cell r="BJ1603" t="str">
            <v>0.001</v>
          </cell>
          <cell r="BK1603" t="str">
            <v/>
          </cell>
          <cell r="BL1603" t="str">
            <v/>
          </cell>
          <cell r="BM1603">
            <v>72</v>
          </cell>
          <cell r="BN1603" t="str">
            <v>The risk category is justified by the investment mainly in Stocks and Shares, the value of which can fluctuate considerably. These fluctuations are often amplified in the short term.</v>
          </cell>
          <cell r="BO1603" t="str">
            <v>RISK_NARRATIVE</v>
          </cell>
          <cell r="BP1603">
            <v>6</v>
          </cell>
          <cell r="BQ1603" t="str">
            <v/>
          </cell>
          <cell r="BR1603">
            <v>3</v>
          </cell>
          <cell r="BS1603" t="str">
            <v>***</v>
          </cell>
          <cell r="BT1603" t="str">
            <v>NOTATION_MORNINGSTAR_RATING</v>
          </cell>
          <cell r="BU1603" t="str">
            <v>Y</v>
          </cell>
          <cell r="BV1603" t="str">
            <v/>
          </cell>
          <cell r="BW1603" t="str">
            <v/>
          </cell>
          <cell r="BX1603" t="str">
            <v>BNP IP-LU</v>
          </cell>
          <cell r="BY1603" t="str">
            <v>BNP IP-LU</v>
          </cell>
          <cell r="BZ1603" t="str">
            <v>LIBRARY_FUNDSQUARE</v>
          </cell>
          <cell r="CH1603" t="str">
            <v/>
          </cell>
          <cell r="CI1603" t="str">
            <v/>
          </cell>
          <cell r="CJ1603" t="str">
            <v/>
          </cell>
          <cell r="CK1603" t="str">
            <v/>
          </cell>
          <cell r="CL1603" t="str">
            <v/>
          </cell>
          <cell r="CM1603" t="str">
            <v>MSCI Pacific ex-Japan ex-Controversial Weapons (NTR) Index</v>
          </cell>
          <cell r="CN1603" t="str">
            <v/>
          </cell>
          <cell r="CO1603" t="str">
            <v/>
          </cell>
          <cell r="CQ1603" t="str">
            <v/>
          </cell>
          <cell r="CR1603" t="str">
            <v/>
          </cell>
          <cell r="CS1603" t="str">
            <v/>
          </cell>
          <cell r="CU1603" t="str">
            <v/>
          </cell>
          <cell r="CV1603" t="str">
            <v/>
          </cell>
          <cell r="CZ1603" t="str">
            <v/>
          </cell>
          <cell r="DB1603" t="str">
            <v/>
          </cell>
          <cell r="DC1603" t="str">
            <v/>
          </cell>
          <cell r="DD1603" t="str">
            <v/>
          </cell>
          <cell r="DF1603" t="str">
            <v/>
          </cell>
          <cell r="DG1603" t="str">
            <v/>
          </cell>
          <cell r="DH1603" t="str">
            <v/>
          </cell>
          <cell r="DI1603" t="str">
            <v/>
          </cell>
          <cell r="DL1603" t="str">
            <v/>
          </cell>
          <cell r="DM1603" t="str">
            <v/>
          </cell>
          <cell r="DN1603" t="str">
            <v/>
          </cell>
          <cell r="DP1603" t="str">
            <v/>
          </cell>
          <cell r="DQ1603" t="str">
            <v/>
          </cell>
          <cell r="DR1603" t="str">
            <v/>
          </cell>
          <cell r="DS1603" t="str">
            <v/>
          </cell>
          <cell r="DT1603" t="str">
            <v/>
          </cell>
        </row>
        <row r="1604">
          <cell r="I1604" t="str">
            <v>LU0307724822</v>
          </cell>
          <cell r="J1604" t="str">
            <v>PARWORLD TRACK PACIFIC EX JAPAN [Classic, D]</v>
          </cell>
          <cell r="K1604">
            <v>631</v>
          </cell>
          <cell r="L1604" t="str">
            <v>All</v>
          </cell>
          <cell r="M1604" t="str">
            <v>INVEST_LEGAL_TYPE</v>
          </cell>
          <cell r="N1604" t="str">
            <v/>
          </cell>
          <cell r="O1604">
            <v>3</v>
          </cell>
          <cell r="P1604" t="str">
            <v>Registered or Bearer</v>
          </cell>
          <cell r="Q1604" t="str">
            <v>SHARE_FORM</v>
          </cell>
          <cell r="R1604" t="str">
            <v>EUR</v>
          </cell>
          <cell r="S1604" t="str">
            <v>N</v>
          </cell>
          <cell r="T1604">
            <v>2</v>
          </cell>
          <cell r="U1604" t="str">
            <v>Closed</v>
          </cell>
          <cell r="V1604" t="str">
            <v>PRODUCT_STATUS</v>
          </cell>
          <cell r="W1604" t="str">
            <v/>
          </cell>
          <cell r="X1604" t="str">
            <v/>
          </cell>
          <cell r="Y1604" t="str">
            <v/>
          </cell>
          <cell r="Z1604">
            <v>162183</v>
          </cell>
          <cell r="AA1604">
            <v>191035</v>
          </cell>
          <cell r="AB1604" t="str">
            <v>BM Parworld Track Pacific ex Japan</v>
          </cell>
          <cell r="AC1604" t="str">
            <v>EUR</v>
          </cell>
          <cell r="AE1604" t="str">
            <v/>
          </cell>
          <cell r="AF1604" t="str">
            <v/>
          </cell>
          <cell r="AH1604" t="str">
            <v/>
          </cell>
          <cell r="AI1604" t="str">
            <v/>
          </cell>
          <cell r="AJ1604" t="str">
            <v>CLAS</v>
          </cell>
          <cell r="AK1604" t="str">
            <v>Classic</v>
          </cell>
          <cell r="AL1604" t="str">
            <v>SHARE_CATEGORY</v>
          </cell>
          <cell r="AM1604" t="str">
            <v>D</v>
          </cell>
          <cell r="AN1604" t="str">
            <v>Distribution</v>
          </cell>
          <cell r="AO1604" t="str">
            <v>SHARE_TYPE</v>
          </cell>
          <cell r="AP1604" t="str">
            <v>Y</v>
          </cell>
          <cell r="AQ1604" t="str">
            <v>Y</v>
          </cell>
          <cell r="AR1604" t="str">
            <v>Annually</v>
          </cell>
          <cell r="AS1604" t="str">
            <v>DIVIDEND_FREQUENCY</v>
          </cell>
          <cell r="AT1604" t="str">
            <v>N</v>
          </cell>
          <cell r="AV1604">
            <v>20080716</v>
          </cell>
          <cell r="AW1604">
            <v>20080716</v>
          </cell>
          <cell r="AX1604">
            <v>20080716</v>
          </cell>
          <cell r="AY1604">
            <v>20130731</v>
          </cell>
          <cell r="AZ1604">
            <v>20130731</v>
          </cell>
          <cell r="BB1604" t="str">
            <v>Y</v>
          </cell>
          <cell r="BC1604" t="str">
            <v>Yes</v>
          </cell>
          <cell r="BD1604" t="str">
            <v>DICI_KIID</v>
          </cell>
          <cell r="BE1604" t="str">
            <v/>
          </cell>
          <cell r="BF1604" t="str">
            <v/>
          </cell>
          <cell r="BG1604" t="str">
            <v/>
          </cell>
          <cell r="BH1604" t="str">
            <v/>
          </cell>
          <cell r="BI1604" t="str">
            <v>Y</v>
          </cell>
          <cell r="BJ1604" t="str">
            <v>0.001</v>
          </cell>
          <cell r="BK1604" t="str">
            <v/>
          </cell>
          <cell r="BL1604" t="str">
            <v/>
          </cell>
          <cell r="BN1604" t="str">
            <v/>
          </cell>
          <cell r="BO1604" t="str">
            <v/>
          </cell>
          <cell r="BP1604">
            <v>7</v>
          </cell>
          <cell r="BQ1604" t="str">
            <v/>
          </cell>
          <cell r="BS1604" t="str">
            <v/>
          </cell>
          <cell r="BT1604" t="str">
            <v/>
          </cell>
          <cell r="BU1604" t="str">
            <v>Y</v>
          </cell>
          <cell r="BV1604" t="str">
            <v/>
          </cell>
          <cell r="BW1604" t="str">
            <v/>
          </cell>
          <cell r="BX1604" t="str">
            <v>BNP IP-LU</v>
          </cell>
          <cell r="BY1604" t="str">
            <v>BNP IP-LU</v>
          </cell>
          <cell r="BZ1604" t="str">
            <v>LIBRARY_FUNDSQUARE</v>
          </cell>
          <cell r="CH1604" t="str">
            <v/>
          </cell>
          <cell r="CI1604" t="str">
            <v/>
          </cell>
          <cell r="CJ1604" t="str">
            <v/>
          </cell>
          <cell r="CK1604" t="str">
            <v/>
          </cell>
          <cell r="CL1604" t="str">
            <v/>
          </cell>
          <cell r="CM1604" t="str">
            <v>MSCI Pacific ex-Japan ex-Controversial Weapons (NTR) Index</v>
          </cell>
          <cell r="CN1604" t="str">
            <v/>
          </cell>
          <cell r="CO1604" t="str">
            <v/>
          </cell>
          <cell r="CQ1604" t="str">
            <v/>
          </cell>
          <cell r="CR1604" t="str">
            <v/>
          </cell>
          <cell r="CS1604" t="str">
            <v/>
          </cell>
          <cell r="CU1604" t="str">
            <v/>
          </cell>
          <cell r="CV1604" t="str">
            <v/>
          </cell>
          <cell r="CZ1604" t="str">
            <v/>
          </cell>
          <cell r="DB1604" t="str">
            <v/>
          </cell>
          <cell r="DC1604" t="str">
            <v/>
          </cell>
          <cell r="DD1604" t="str">
            <v/>
          </cell>
          <cell r="DF1604" t="str">
            <v/>
          </cell>
          <cell r="DG1604" t="str">
            <v/>
          </cell>
          <cell r="DH1604" t="str">
            <v/>
          </cell>
          <cell r="DI1604" t="str">
            <v/>
          </cell>
          <cell r="DL1604" t="str">
            <v/>
          </cell>
          <cell r="DM1604" t="str">
            <v/>
          </cell>
          <cell r="DN1604" t="str">
            <v/>
          </cell>
          <cell r="DP1604" t="str">
            <v/>
          </cell>
          <cell r="DQ1604" t="str">
            <v/>
          </cell>
          <cell r="DR1604" t="str">
            <v/>
          </cell>
          <cell r="DS1604" t="str">
            <v/>
          </cell>
          <cell r="DT1604" t="str">
            <v/>
          </cell>
        </row>
        <row r="1605">
          <cell r="I1605" t="str">
            <v>LU0307725472</v>
          </cell>
          <cell r="J1605" t="str">
            <v>PARWORLD TRACK PACIFIC EX JAPAN [X, C]</v>
          </cell>
          <cell r="K1605">
            <v>632</v>
          </cell>
          <cell r="L1605" t="str">
            <v>Authorised Investors</v>
          </cell>
          <cell r="M1605" t="str">
            <v>INVEST_LEGAL_TYPE</v>
          </cell>
          <cell r="N1605" t="str">
            <v/>
          </cell>
          <cell r="O1605">
            <v>2</v>
          </cell>
          <cell r="P1605" t="str">
            <v>Registered</v>
          </cell>
          <cell r="Q1605" t="str">
            <v>SHARE_FORM</v>
          </cell>
          <cell r="R1605" t="str">
            <v>EUR</v>
          </cell>
          <cell r="S1605" t="str">
            <v>N</v>
          </cell>
          <cell r="T1605">
            <v>2</v>
          </cell>
          <cell r="U1605" t="str">
            <v>Closed</v>
          </cell>
          <cell r="V1605" t="str">
            <v>PRODUCT_STATUS</v>
          </cell>
          <cell r="W1605" t="str">
            <v/>
          </cell>
          <cell r="X1605" t="str">
            <v/>
          </cell>
          <cell r="Y1605" t="str">
            <v/>
          </cell>
          <cell r="Z1605">
            <v>162183</v>
          </cell>
          <cell r="AA1605">
            <v>191035</v>
          </cell>
          <cell r="AB1605" t="str">
            <v>BM Parworld Track Pacific ex Japan</v>
          </cell>
          <cell r="AC1605" t="str">
            <v>EUR</v>
          </cell>
          <cell r="AE1605" t="str">
            <v/>
          </cell>
          <cell r="AF1605" t="str">
            <v/>
          </cell>
          <cell r="AH1605" t="str">
            <v/>
          </cell>
          <cell r="AI1605" t="str">
            <v/>
          </cell>
          <cell r="AJ1605" t="str">
            <v>X</v>
          </cell>
          <cell r="AK1605" t="str">
            <v>X</v>
          </cell>
          <cell r="AL1605" t="str">
            <v>SHARE_CATEGORY</v>
          </cell>
          <cell r="AM1605" t="str">
            <v>C</v>
          </cell>
          <cell r="AN1605" t="str">
            <v>Capitalisation</v>
          </cell>
          <cell r="AO1605" t="str">
            <v>SHARE_TYPE</v>
          </cell>
          <cell r="AP1605" t="str">
            <v>Y</v>
          </cell>
          <cell r="AQ1605" t="str">
            <v/>
          </cell>
          <cell r="AR1605" t="str">
            <v/>
          </cell>
          <cell r="AS1605" t="str">
            <v/>
          </cell>
          <cell r="AT1605" t="str">
            <v>N</v>
          </cell>
          <cell r="AV1605">
            <v>20080716</v>
          </cell>
          <cell r="AW1605">
            <v>20080716</v>
          </cell>
          <cell r="AX1605">
            <v>20080716</v>
          </cell>
          <cell r="AY1605">
            <v>20160219</v>
          </cell>
          <cell r="BA1605">
            <v>20160219</v>
          </cell>
          <cell r="BB1605" t="str">
            <v>Y</v>
          </cell>
          <cell r="BC1605" t="str">
            <v>Yes</v>
          </cell>
          <cell r="BD1605" t="str">
            <v>DICI_KIID</v>
          </cell>
          <cell r="BE1605" t="str">
            <v/>
          </cell>
          <cell r="BF1605" t="str">
            <v/>
          </cell>
          <cell r="BG1605" t="str">
            <v/>
          </cell>
          <cell r="BH1605" t="str">
            <v/>
          </cell>
          <cell r="BI1605" t="str">
            <v>Y</v>
          </cell>
          <cell r="BJ1605" t="str">
            <v>0.001</v>
          </cell>
          <cell r="BK1605" t="str">
            <v/>
          </cell>
          <cell r="BL1605" t="str">
            <v/>
          </cell>
          <cell r="BM1605">
            <v>72</v>
          </cell>
          <cell r="BN1605" t="str">
            <v>The risk category is justified by the investment mainly in Stocks and Shares, the value of which can fluctuate considerably. These fluctuations are often amplified in the short term.</v>
          </cell>
          <cell r="BO1605" t="str">
            <v>RISK_NARRATIVE</v>
          </cell>
          <cell r="BP1605">
            <v>6</v>
          </cell>
          <cell r="BQ1605" t="str">
            <v/>
          </cell>
          <cell r="BS1605" t="str">
            <v/>
          </cell>
          <cell r="BT1605" t="str">
            <v/>
          </cell>
          <cell r="BU1605" t="str">
            <v>Y</v>
          </cell>
          <cell r="BV1605" t="str">
            <v/>
          </cell>
          <cell r="BW1605" t="str">
            <v/>
          </cell>
          <cell r="BX1605" t="str">
            <v>BNP IP-LU</v>
          </cell>
          <cell r="BY1605" t="str">
            <v>BNP IP-LU</v>
          </cell>
          <cell r="BZ1605" t="str">
            <v>LIBRARY_FUNDSQUARE</v>
          </cell>
          <cell r="CH1605" t="str">
            <v/>
          </cell>
          <cell r="CI1605" t="str">
            <v/>
          </cell>
          <cell r="CJ1605" t="str">
            <v/>
          </cell>
          <cell r="CK1605" t="str">
            <v/>
          </cell>
          <cell r="CL1605" t="str">
            <v/>
          </cell>
          <cell r="CM1605" t="str">
            <v>MSCI Pacific ex-Japan ex-Controversial Weapons (NTR) Index</v>
          </cell>
          <cell r="CN1605" t="str">
            <v/>
          </cell>
          <cell r="CO1605" t="str">
            <v/>
          </cell>
          <cell r="CQ1605" t="str">
            <v/>
          </cell>
          <cell r="CR1605" t="str">
            <v/>
          </cell>
          <cell r="CS1605" t="str">
            <v/>
          </cell>
          <cell r="CU1605" t="str">
            <v/>
          </cell>
          <cell r="CV1605" t="str">
            <v/>
          </cell>
          <cell r="CZ1605" t="str">
            <v/>
          </cell>
          <cell r="DB1605" t="str">
            <v/>
          </cell>
          <cell r="DC1605" t="str">
            <v/>
          </cell>
          <cell r="DD1605" t="str">
            <v/>
          </cell>
          <cell r="DF1605" t="str">
            <v/>
          </cell>
          <cell r="DG1605" t="str">
            <v/>
          </cell>
          <cell r="DH1605" t="str">
            <v/>
          </cell>
          <cell r="DI1605" t="str">
            <v/>
          </cell>
          <cell r="DL1605" t="str">
            <v/>
          </cell>
          <cell r="DM1605" t="str">
            <v/>
          </cell>
          <cell r="DN1605" t="str">
            <v/>
          </cell>
          <cell r="DP1605" t="str">
            <v/>
          </cell>
          <cell r="DQ1605" t="str">
            <v/>
          </cell>
          <cell r="DR1605" t="str">
            <v/>
          </cell>
          <cell r="DS1605" t="str">
            <v/>
          </cell>
          <cell r="DT1605" t="str">
            <v/>
          </cell>
        </row>
        <row r="1606">
          <cell r="I1606" t="str">
            <v>LU2182095997</v>
          </cell>
          <cell r="J1606" t="str">
            <v>BNP PARIBAS A FUND Global Bond Portfolio 2024 [Privilege RH EUR, C]</v>
          </cell>
          <cell r="K1606">
            <v>631</v>
          </cell>
          <cell r="L1606" t="str">
            <v>All</v>
          </cell>
          <cell r="M1606" t="str">
            <v>INVEST_LEGAL_TYPE</v>
          </cell>
          <cell r="N1606" t="str">
            <v/>
          </cell>
          <cell r="O1606">
            <v>2</v>
          </cell>
          <cell r="P1606" t="str">
            <v>Registered</v>
          </cell>
          <cell r="Q1606" t="str">
            <v>SHARE_FORM</v>
          </cell>
          <cell r="R1606" t="str">
            <v>EUR</v>
          </cell>
          <cell r="S1606" t="str">
            <v/>
          </cell>
          <cell r="T1606">
            <v>2</v>
          </cell>
          <cell r="U1606" t="str">
            <v>Closed</v>
          </cell>
          <cell r="V1606" t="str">
            <v>PRODUCT_STATUS</v>
          </cell>
          <cell r="W1606" t="str">
            <v/>
          </cell>
          <cell r="X1606" t="str">
            <v/>
          </cell>
          <cell r="Y1606" t="str">
            <v/>
          </cell>
          <cell r="Z1606">
            <v>603658</v>
          </cell>
          <cell r="AA1606">
            <v>0</v>
          </cell>
          <cell r="AB1606" t="str">
            <v>No Benchmark</v>
          </cell>
          <cell r="AC1606" t="str">
            <v>EUR</v>
          </cell>
          <cell r="AE1606" t="str">
            <v/>
          </cell>
          <cell r="AF1606" t="str">
            <v/>
          </cell>
          <cell r="AH1606" t="str">
            <v/>
          </cell>
          <cell r="AI1606" t="str">
            <v/>
          </cell>
          <cell r="AJ1606" t="str">
            <v>PRHE</v>
          </cell>
          <cell r="AK1606" t="str">
            <v>Privilege RH EUR</v>
          </cell>
          <cell r="AL1606" t="str">
            <v>SHARE_CATEGORY</v>
          </cell>
          <cell r="AM1606" t="str">
            <v>C</v>
          </cell>
          <cell r="AN1606" t="str">
            <v>Capitalisation</v>
          </cell>
          <cell r="AO1606" t="str">
            <v>SHARE_TYPE</v>
          </cell>
          <cell r="AP1606" t="str">
            <v/>
          </cell>
          <cell r="AQ1606" t="str">
            <v/>
          </cell>
          <cell r="AR1606" t="str">
            <v/>
          </cell>
          <cell r="AS1606" t="str">
            <v/>
          </cell>
          <cell r="AT1606" t="str">
            <v>Y</v>
          </cell>
          <cell r="AU1606">
            <v>20200609</v>
          </cell>
          <cell r="AV1606">
            <v>20200609</v>
          </cell>
          <cell r="AW1606">
            <v>20200724</v>
          </cell>
          <cell r="AX1606">
            <v>20200724</v>
          </cell>
          <cell r="AY1606">
            <v>20200724</v>
          </cell>
          <cell r="AZ1606">
            <v>20240930</v>
          </cell>
          <cell r="BA1606">
            <v>20240930</v>
          </cell>
          <cell r="BB1606" t="str">
            <v>Y</v>
          </cell>
          <cell r="BC1606" t="str">
            <v>Yes</v>
          </cell>
          <cell r="BD1606" t="str">
            <v>DICI_KIID</v>
          </cell>
          <cell r="BE1606" t="str">
            <v/>
          </cell>
          <cell r="BF1606" t="str">
            <v/>
          </cell>
          <cell r="BG1606" t="str">
            <v/>
          </cell>
          <cell r="BH1606" t="str">
            <v/>
          </cell>
          <cell r="BI1606" t="str">
            <v>Y</v>
          </cell>
          <cell r="BJ1606" t="str">
            <v>0.001</v>
          </cell>
          <cell r="BK1606" t="str">
            <v>Y</v>
          </cell>
          <cell r="BL1606" t="str">
            <v>0.01</v>
          </cell>
          <cell r="BM1606">
            <v>71</v>
          </cell>
          <cell r="BN160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06" t="str">
            <v>RISK_NARRATIVE</v>
          </cell>
          <cell r="BP1606">
            <v>3</v>
          </cell>
          <cell r="BQ1606" t="str">
            <v/>
          </cell>
          <cell r="BS1606" t="str">
            <v/>
          </cell>
          <cell r="BT1606" t="str">
            <v/>
          </cell>
          <cell r="BU1606" t="str">
            <v>Y</v>
          </cell>
          <cell r="BV1606" t="str">
            <v/>
          </cell>
          <cell r="BW1606" t="str">
            <v/>
          </cell>
          <cell r="BX1606" t="str">
            <v>BNP IP-LU</v>
          </cell>
          <cell r="BY1606" t="str">
            <v>BNP IP-LU</v>
          </cell>
          <cell r="BZ1606" t="str">
            <v>LIBRARY_FUNDSQUARE</v>
          </cell>
          <cell r="CA1606">
            <v>3.5</v>
          </cell>
          <cell r="CB1606">
            <v>2</v>
          </cell>
          <cell r="CC1606">
            <v>20200528</v>
          </cell>
          <cell r="CE1606">
            <v>2</v>
          </cell>
          <cell r="CF1606">
            <v>1</v>
          </cell>
          <cell r="CH1606" t="str">
            <v/>
          </cell>
          <cell r="CI1606" t="str">
            <v/>
          </cell>
          <cell r="CJ1606" t="str">
            <v/>
          </cell>
          <cell r="CK1606" t="str">
            <v/>
          </cell>
          <cell r="CL1606" t="str">
            <v/>
          </cell>
          <cell r="CM1606" t="str">
            <v>No Benchmark</v>
          </cell>
          <cell r="CN1606" t="str">
            <v/>
          </cell>
          <cell r="CO1606" t="str">
            <v/>
          </cell>
          <cell r="CQ1606" t="str">
            <v/>
          </cell>
          <cell r="CR1606" t="str">
            <v/>
          </cell>
          <cell r="CS1606" t="str">
            <v/>
          </cell>
          <cell r="CU1606" t="str">
            <v/>
          </cell>
          <cell r="CV1606" t="str">
            <v/>
          </cell>
          <cell r="CZ1606" t="str">
            <v>Due to effects of unusual market conditions, other risks could be triggered, such as: Credit, Liquidity and Operational &amp; Custody Risk</v>
          </cell>
          <cell r="DB1606" t="str">
            <v/>
          </cell>
          <cell r="DC1606" t="str">
            <v/>
          </cell>
          <cell r="DD1606" t="str">
            <v/>
          </cell>
          <cell r="DE1606">
            <v>264227</v>
          </cell>
          <cell r="DF1606" t="str">
            <v>BM PRIIPS BNP PARIBAS A FUND Global Bond Portfolio 2024 [43686]</v>
          </cell>
          <cell r="DG1606" t="str">
            <v>USD</v>
          </cell>
          <cell r="DH1606" t="str">
            <v/>
          </cell>
          <cell r="DI1606" t="str">
            <v/>
          </cell>
          <cell r="DL1606" t="str">
            <v/>
          </cell>
          <cell r="DM1606" t="str">
            <v/>
          </cell>
          <cell r="DN1606" t="str">
            <v/>
          </cell>
          <cell r="DP1606" t="str">
            <v/>
          </cell>
          <cell r="DQ1606" t="str">
            <v/>
          </cell>
          <cell r="DR1606" t="str">
            <v/>
          </cell>
          <cell r="DS1606" t="str">
            <v/>
          </cell>
          <cell r="DT1606" t="str">
            <v/>
          </cell>
        </row>
        <row r="1607">
          <cell r="I1607" t="str">
            <v>LU2182095211</v>
          </cell>
          <cell r="J1607" t="str">
            <v>BNP PARIBAS A FUND Global Bond Portfolio 2024 [Classic RH EUR MD, D]</v>
          </cell>
          <cell r="K1607">
            <v>631</v>
          </cell>
          <cell r="L1607" t="str">
            <v>All</v>
          </cell>
          <cell r="M1607" t="str">
            <v>INVEST_LEGAL_TYPE</v>
          </cell>
          <cell r="N1607" t="str">
            <v/>
          </cell>
          <cell r="O1607">
            <v>2</v>
          </cell>
          <cell r="P1607" t="str">
            <v>Registered</v>
          </cell>
          <cell r="Q1607" t="str">
            <v>SHARE_FORM</v>
          </cell>
          <cell r="R1607" t="str">
            <v>EUR</v>
          </cell>
          <cell r="S1607" t="str">
            <v/>
          </cell>
          <cell r="T1607">
            <v>2</v>
          </cell>
          <cell r="U1607" t="str">
            <v>Closed</v>
          </cell>
          <cell r="V1607" t="str">
            <v>PRODUCT_STATUS</v>
          </cell>
          <cell r="W1607" t="str">
            <v/>
          </cell>
          <cell r="X1607" t="str">
            <v/>
          </cell>
          <cell r="Y1607" t="str">
            <v/>
          </cell>
          <cell r="Z1607">
            <v>603658</v>
          </cell>
          <cell r="AA1607">
            <v>0</v>
          </cell>
          <cell r="AB1607" t="str">
            <v>No Benchmark</v>
          </cell>
          <cell r="AC1607" t="str">
            <v>EUR</v>
          </cell>
          <cell r="AE1607" t="str">
            <v/>
          </cell>
          <cell r="AF1607" t="str">
            <v/>
          </cell>
          <cell r="AH1607" t="str">
            <v/>
          </cell>
          <cell r="AI1607" t="str">
            <v/>
          </cell>
          <cell r="AJ1607" t="str">
            <v>RHEM</v>
          </cell>
          <cell r="AK1607" t="str">
            <v>Classic RH EUR MD</v>
          </cell>
          <cell r="AL1607" t="str">
            <v>SHARE_CATEGORY</v>
          </cell>
          <cell r="AM1607" t="str">
            <v>D</v>
          </cell>
          <cell r="AN1607" t="str">
            <v>Distribution</v>
          </cell>
          <cell r="AO1607" t="str">
            <v>SHARE_TYPE</v>
          </cell>
          <cell r="AP1607" t="str">
            <v/>
          </cell>
          <cell r="AQ1607" t="str">
            <v>M</v>
          </cell>
          <cell r="AR1607" t="str">
            <v>Monthly</v>
          </cell>
          <cell r="AS1607" t="str">
            <v>DIVIDEND_FREQUENCY</v>
          </cell>
          <cell r="AT1607" t="str">
            <v>Y</v>
          </cell>
          <cell r="AU1607">
            <v>20200609</v>
          </cell>
          <cell r="AV1607">
            <v>20200609</v>
          </cell>
          <cell r="AW1607">
            <v>20200724</v>
          </cell>
          <cell r="AX1607">
            <v>20200724</v>
          </cell>
          <cell r="AY1607">
            <v>20200724</v>
          </cell>
          <cell r="AZ1607">
            <v>20240930</v>
          </cell>
          <cell r="BA1607">
            <v>20240930</v>
          </cell>
          <cell r="BB1607" t="str">
            <v>Y</v>
          </cell>
          <cell r="BC1607" t="str">
            <v>Yes</v>
          </cell>
          <cell r="BD1607" t="str">
            <v>DICI_KIID</v>
          </cell>
          <cell r="BE1607" t="str">
            <v/>
          </cell>
          <cell r="BF1607" t="str">
            <v/>
          </cell>
          <cell r="BG1607" t="str">
            <v/>
          </cell>
          <cell r="BH1607" t="str">
            <v/>
          </cell>
          <cell r="BI1607" t="str">
            <v>Y</v>
          </cell>
          <cell r="BJ1607" t="str">
            <v>0.001</v>
          </cell>
          <cell r="BK1607" t="str">
            <v>Y</v>
          </cell>
          <cell r="BL1607" t="str">
            <v>0.01</v>
          </cell>
          <cell r="BM1607">
            <v>71</v>
          </cell>
          <cell r="BN160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07" t="str">
            <v>RISK_NARRATIVE</v>
          </cell>
          <cell r="BP1607">
            <v>3</v>
          </cell>
          <cell r="BQ1607" t="str">
            <v/>
          </cell>
          <cell r="BS1607" t="str">
            <v/>
          </cell>
          <cell r="BT1607" t="str">
            <v/>
          </cell>
          <cell r="BU1607" t="str">
            <v>Y</v>
          </cell>
          <cell r="BV1607" t="str">
            <v/>
          </cell>
          <cell r="BW1607" t="str">
            <v/>
          </cell>
          <cell r="BX1607" t="str">
            <v>BNP IP-LU</v>
          </cell>
          <cell r="BY1607" t="str">
            <v>BNP IP-LU</v>
          </cell>
          <cell r="BZ1607" t="str">
            <v>LIBRARY_FUNDSQUARE</v>
          </cell>
          <cell r="CA1607">
            <v>3.5</v>
          </cell>
          <cell r="CB1607">
            <v>2</v>
          </cell>
          <cell r="CC1607">
            <v>20200528</v>
          </cell>
          <cell r="CE1607">
            <v>2</v>
          </cell>
          <cell r="CF1607">
            <v>1</v>
          </cell>
          <cell r="CH1607" t="str">
            <v/>
          </cell>
          <cell r="CI1607" t="str">
            <v/>
          </cell>
          <cell r="CJ1607" t="str">
            <v/>
          </cell>
          <cell r="CK1607" t="str">
            <v/>
          </cell>
          <cell r="CL1607" t="str">
            <v/>
          </cell>
          <cell r="CM1607" t="str">
            <v>No Benchmark</v>
          </cell>
          <cell r="CN1607" t="str">
            <v/>
          </cell>
          <cell r="CO1607" t="str">
            <v/>
          </cell>
          <cell r="CQ1607" t="str">
            <v/>
          </cell>
          <cell r="CR1607" t="str">
            <v/>
          </cell>
          <cell r="CS1607" t="str">
            <v/>
          </cell>
          <cell r="CU1607" t="str">
            <v/>
          </cell>
          <cell r="CV1607" t="str">
            <v/>
          </cell>
          <cell r="CZ1607" t="str">
            <v>Due to effects of unusual market conditions, other risks could be triggered, such as: Credit, Liquidity and Operational &amp; Custody Risk</v>
          </cell>
          <cell r="DB1607" t="str">
            <v/>
          </cell>
          <cell r="DC1607" t="str">
            <v/>
          </cell>
          <cell r="DD1607" t="str">
            <v/>
          </cell>
          <cell r="DE1607">
            <v>264227</v>
          </cell>
          <cell r="DF1607" t="str">
            <v>BM PRIIPS BNP PARIBAS A FUND Global Bond Portfolio 2024 [43686]</v>
          </cell>
          <cell r="DG1607" t="str">
            <v>USD</v>
          </cell>
          <cell r="DH1607" t="str">
            <v/>
          </cell>
          <cell r="DI1607" t="str">
            <v/>
          </cell>
          <cell r="DL1607" t="str">
            <v/>
          </cell>
          <cell r="DM1607" t="str">
            <v/>
          </cell>
          <cell r="DN1607" t="str">
            <v/>
          </cell>
          <cell r="DP1607" t="str">
            <v/>
          </cell>
          <cell r="DQ1607" t="str">
            <v/>
          </cell>
          <cell r="DR1607" t="str">
            <v/>
          </cell>
          <cell r="DS1607" t="str">
            <v/>
          </cell>
          <cell r="DT1607" t="str">
            <v/>
          </cell>
        </row>
        <row r="1608">
          <cell r="I1608" t="str">
            <v>LU2182095054</v>
          </cell>
          <cell r="J1608" t="str">
            <v>BNP PARIBAS A FUND Global Bond Portfolio 2024 [Classic RH CNH MD, D]</v>
          </cell>
          <cell r="K1608">
            <v>631</v>
          </cell>
          <cell r="L1608" t="str">
            <v>All</v>
          </cell>
          <cell r="M1608" t="str">
            <v>INVEST_LEGAL_TYPE</v>
          </cell>
          <cell r="N1608" t="str">
            <v/>
          </cell>
          <cell r="O1608">
            <v>2</v>
          </cell>
          <cell r="P1608" t="str">
            <v>Registered</v>
          </cell>
          <cell r="Q1608" t="str">
            <v>SHARE_FORM</v>
          </cell>
          <cell r="R1608" t="str">
            <v>CNH</v>
          </cell>
          <cell r="S1608" t="str">
            <v/>
          </cell>
          <cell r="T1608">
            <v>2</v>
          </cell>
          <cell r="U1608" t="str">
            <v>Closed</v>
          </cell>
          <cell r="V1608" t="str">
            <v>PRODUCT_STATUS</v>
          </cell>
          <cell r="W1608" t="str">
            <v/>
          </cell>
          <cell r="X1608" t="str">
            <v/>
          </cell>
          <cell r="Y1608" t="str">
            <v/>
          </cell>
          <cell r="Z1608">
            <v>603658</v>
          </cell>
          <cell r="AA1608">
            <v>0</v>
          </cell>
          <cell r="AB1608" t="str">
            <v>No Benchmark</v>
          </cell>
          <cell r="AC1608" t="str">
            <v>EUR</v>
          </cell>
          <cell r="AE1608" t="str">
            <v/>
          </cell>
          <cell r="AF1608" t="str">
            <v/>
          </cell>
          <cell r="AH1608" t="str">
            <v/>
          </cell>
          <cell r="AI1608" t="str">
            <v/>
          </cell>
          <cell r="AJ1608" t="str">
            <v>CRCD</v>
          </cell>
          <cell r="AK1608" t="str">
            <v>Classic RH CNH MD</v>
          </cell>
          <cell r="AL1608" t="str">
            <v>SHARE_CATEGORY</v>
          </cell>
          <cell r="AM1608" t="str">
            <v>D</v>
          </cell>
          <cell r="AN1608" t="str">
            <v>Distribution</v>
          </cell>
          <cell r="AO1608" t="str">
            <v>SHARE_TYPE</v>
          </cell>
          <cell r="AP1608" t="str">
            <v/>
          </cell>
          <cell r="AQ1608" t="str">
            <v>M</v>
          </cell>
          <cell r="AR1608" t="str">
            <v>Monthly</v>
          </cell>
          <cell r="AS1608" t="str">
            <v>DIVIDEND_FREQUENCY</v>
          </cell>
          <cell r="AT1608" t="str">
            <v>Y</v>
          </cell>
          <cell r="AU1608">
            <v>20200609</v>
          </cell>
          <cell r="AV1608">
            <v>20200609</v>
          </cell>
          <cell r="AW1608">
            <v>20200724</v>
          </cell>
          <cell r="AX1608">
            <v>20200724</v>
          </cell>
          <cell r="AY1608">
            <v>20200724</v>
          </cell>
          <cell r="AZ1608">
            <v>20240930</v>
          </cell>
          <cell r="BA1608">
            <v>20240930</v>
          </cell>
          <cell r="BB1608" t="str">
            <v>Y</v>
          </cell>
          <cell r="BC1608" t="str">
            <v>Yes</v>
          </cell>
          <cell r="BD1608" t="str">
            <v>DICI_KIID</v>
          </cell>
          <cell r="BE1608" t="str">
            <v/>
          </cell>
          <cell r="BF1608" t="str">
            <v/>
          </cell>
          <cell r="BG1608" t="str">
            <v/>
          </cell>
          <cell r="BH1608" t="str">
            <v/>
          </cell>
          <cell r="BI1608" t="str">
            <v>Y</v>
          </cell>
          <cell r="BJ1608" t="str">
            <v>0.001</v>
          </cell>
          <cell r="BK1608" t="str">
            <v>Y</v>
          </cell>
          <cell r="BL1608" t="str">
            <v>0.01</v>
          </cell>
          <cell r="BM1608">
            <v>71</v>
          </cell>
          <cell r="BN160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08" t="str">
            <v>RISK_NARRATIVE</v>
          </cell>
          <cell r="BP1608">
            <v>3</v>
          </cell>
          <cell r="BQ1608" t="str">
            <v/>
          </cell>
          <cell r="BS1608" t="str">
            <v/>
          </cell>
          <cell r="BT1608" t="str">
            <v/>
          </cell>
          <cell r="BU1608" t="str">
            <v>Y</v>
          </cell>
          <cell r="BV1608" t="str">
            <v/>
          </cell>
          <cell r="BW1608" t="str">
            <v/>
          </cell>
          <cell r="BX1608" t="str">
            <v>BNP IP-LU</v>
          </cell>
          <cell r="BY1608" t="str">
            <v>BNP IP-LU</v>
          </cell>
          <cell r="BZ1608" t="str">
            <v>LIBRARY_FUNDSQUARE</v>
          </cell>
          <cell r="CA1608">
            <v>3.5</v>
          </cell>
          <cell r="CB1608">
            <v>2</v>
          </cell>
          <cell r="CC1608">
            <v>20200528</v>
          </cell>
          <cell r="CE1608">
            <v>2</v>
          </cell>
          <cell r="CF1608">
            <v>1</v>
          </cell>
          <cell r="CH1608" t="str">
            <v/>
          </cell>
          <cell r="CI1608" t="str">
            <v/>
          </cell>
          <cell r="CJ1608" t="str">
            <v/>
          </cell>
          <cell r="CK1608" t="str">
            <v/>
          </cell>
          <cell r="CL1608" t="str">
            <v/>
          </cell>
          <cell r="CM1608" t="str">
            <v>No Benchmark</v>
          </cell>
          <cell r="CN1608" t="str">
            <v/>
          </cell>
          <cell r="CO1608" t="str">
            <v/>
          </cell>
          <cell r="CQ1608" t="str">
            <v/>
          </cell>
          <cell r="CR1608" t="str">
            <v/>
          </cell>
          <cell r="CS1608" t="str">
            <v/>
          </cell>
          <cell r="CU1608" t="str">
            <v/>
          </cell>
          <cell r="CV1608" t="str">
            <v/>
          </cell>
          <cell r="CZ1608" t="str">
            <v>Due to effects of unusual market conditions, other risks could be triggered, such as: Credit, Liquidity and Operational &amp; Custody Risk</v>
          </cell>
          <cell r="DB1608" t="str">
            <v/>
          </cell>
          <cell r="DC1608" t="str">
            <v/>
          </cell>
          <cell r="DD1608" t="str">
            <v/>
          </cell>
          <cell r="DE1608">
            <v>264227</v>
          </cell>
          <cell r="DF1608" t="str">
            <v>BM PRIIPS BNP PARIBAS A FUND Global Bond Portfolio 2024 [43686]</v>
          </cell>
          <cell r="DG1608" t="str">
            <v>USD</v>
          </cell>
          <cell r="DH1608" t="str">
            <v/>
          </cell>
          <cell r="DI1608" t="str">
            <v/>
          </cell>
          <cell r="DL1608" t="str">
            <v/>
          </cell>
          <cell r="DM1608" t="str">
            <v/>
          </cell>
          <cell r="DN1608" t="str">
            <v/>
          </cell>
          <cell r="DP1608" t="str">
            <v/>
          </cell>
          <cell r="DQ1608" t="str">
            <v/>
          </cell>
          <cell r="DR1608" t="str">
            <v/>
          </cell>
          <cell r="DS1608" t="str">
            <v/>
          </cell>
          <cell r="DT1608" t="str">
            <v/>
          </cell>
        </row>
        <row r="1609">
          <cell r="I1609" t="str">
            <v>LU2182095724</v>
          </cell>
          <cell r="J1609" t="str">
            <v>BNP PARIBAS A FUND Global Bond Portfolio 2024 [Privilege MD, D]</v>
          </cell>
          <cell r="K1609">
            <v>631</v>
          </cell>
          <cell r="L1609" t="str">
            <v>All</v>
          </cell>
          <cell r="M1609" t="str">
            <v>INVEST_LEGAL_TYPE</v>
          </cell>
          <cell r="N1609" t="str">
            <v/>
          </cell>
          <cell r="O1609">
            <v>2</v>
          </cell>
          <cell r="P1609" t="str">
            <v>Registered</v>
          </cell>
          <cell r="Q1609" t="str">
            <v>SHARE_FORM</v>
          </cell>
          <cell r="R1609" t="str">
            <v>USD</v>
          </cell>
          <cell r="S1609" t="str">
            <v/>
          </cell>
          <cell r="T1609">
            <v>2</v>
          </cell>
          <cell r="U1609" t="str">
            <v>Closed</v>
          </cell>
          <cell r="V1609" t="str">
            <v>PRODUCT_STATUS</v>
          </cell>
          <cell r="W1609" t="str">
            <v/>
          </cell>
          <cell r="X1609" t="str">
            <v/>
          </cell>
          <cell r="Y1609" t="str">
            <v/>
          </cell>
          <cell r="Z1609">
            <v>603658</v>
          </cell>
          <cell r="AA1609">
            <v>0</v>
          </cell>
          <cell r="AB1609" t="str">
            <v>No Benchmark</v>
          </cell>
          <cell r="AC1609" t="str">
            <v>EUR</v>
          </cell>
          <cell r="AE1609" t="str">
            <v/>
          </cell>
          <cell r="AF1609" t="str">
            <v/>
          </cell>
          <cell r="AH1609" t="str">
            <v/>
          </cell>
          <cell r="AI1609" t="str">
            <v/>
          </cell>
          <cell r="AJ1609" t="str">
            <v>PMD</v>
          </cell>
          <cell r="AK1609" t="str">
            <v>Privilege MD</v>
          </cell>
          <cell r="AL1609" t="str">
            <v>SHARE_CATEGORY</v>
          </cell>
          <cell r="AM1609" t="str">
            <v>D</v>
          </cell>
          <cell r="AN1609" t="str">
            <v>Distribution</v>
          </cell>
          <cell r="AO1609" t="str">
            <v>SHARE_TYPE</v>
          </cell>
          <cell r="AP1609" t="str">
            <v/>
          </cell>
          <cell r="AQ1609" t="str">
            <v>M</v>
          </cell>
          <cell r="AR1609" t="str">
            <v>Monthly</v>
          </cell>
          <cell r="AS1609" t="str">
            <v>DIVIDEND_FREQUENCY</v>
          </cell>
          <cell r="AT1609" t="str">
            <v>N</v>
          </cell>
          <cell r="AU1609">
            <v>20200609</v>
          </cell>
          <cell r="AV1609">
            <v>20200609</v>
          </cell>
          <cell r="AW1609">
            <v>20200724</v>
          </cell>
          <cell r="AX1609">
            <v>20200724</v>
          </cell>
          <cell r="AZ1609">
            <v>20240930</v>
          </cell>
          <cell r="BA1609">
            <v>20240930</v>
          </cell>
          <cell r="BB1609" t="str">
            <v>Y</v>
          </cell>
          <cell r="BC1609" t="str">
            <v>Yes</v>
          </cell>
          <cell r="BD1609" t="str">
            <v>DICI_KIID</v>
          </cell>
          <cell r="BE1609" t="str">
            <v/>
          </cell>
          <cell r="BF1609" t="str">
            <v/>
          </cell>
          <cell r="BG1609" t="str">
            <v/>
          </cell>
          <cell r="BH1609" t="str">
            <v/>
          </cell>
          <cell r="BI1609" t="str">
            <v>Y</v>
          </cell>
          <cell r="BJ1609" t="str">
            <v>0.001</v>
          </cell>
          <cell r="BK1609" t="str">
            <v>Y</v>
          </cell>
          <cell r="BL1609" t="str">
            <v>0.01</v>
          </cell>
          <cell r="BM1609">
            <v>71</v>
          </cell>
          <cell r="BN160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09" t="str">
            <v>RISK_NARRATIVE</v>
          </cell>
          <cell r="BP1609">
            <v>3</v>
          </cell>
          <cell r="BQ1609" t="str">
            <v/>
          </cell>
          <cell r="BS1609" t="str">
            <v/>
          </cell>
          <cell r="BT1609" t="str">
            <v/>
          </cell>
          <cell r="BU1609" t="str">
            <v>Y</v>
          </cell>
          <cell r="BV1609" t="str">
            <v/>
          </cell>
          <cell r="BW1609" t="str">
            <v/>
          </cell>
          <cell r="BX1609" t="str">
            <v>BNP IP-LU</v>
          </cell>
          <cell r="BY1609" t="str">
            <v>BNP IP-LU</v>
          </cell>
          <cell r="BZ1609" t="str">
            <v>LIBRARY_FUNDSQUARE</v>
          </cell>
          <cell r="CA1609">
            <v>3.5</v>
          </cell>
          <cell r="CB1609">
            <v>2</v>
          </cell>
          <cell r="CC1609">
            <v>20230415</v>
          </cell>
          <cell r="CD1609">
            <v>3.5</v>
          </cell>
          <cell r="CE1609">
            <v>2</v>
          </cell>
          <cell r="CF1609">
            <v>1</v>
          </cell>
          <cell r="CH1609" t="str">
            <v>N</v>
          </cell>
          <cell r="CI1609" t="str">
            <v/>
          </cell>
          <cell r="CJ1609" t="str">
            <v/>
          </cell>
          <cell r="CK1609" t="str">
            <v/>
          </cell>
          <cell r="CL1609" t="str">
            <v/>
          </cell>
          <cell r="CM1609" t="str">
            <v>No Benchmark</v>
          </cell>
          <cell r="CN1609" t="str">
            <v/>
          </cell>
          <cell r="CO1609" t="str">
            <v/>
          </cell>
          <cell r="CQ1609" t="str">
            <v/>
          </cell>
          <cell r="CR1609" t="str">
            <v/>
          </cell>
          <cell r="CS1609" t="str">
            <v/>
          </cell>
          <cell r="CT1609">
            <v>7</v>
          </cell>
          <cell r="CU1609" t="str">
            <v>Exception Buy &amp; Hold</v>
          </cell>
          <cell r="CV1609" t="str">
            <v>PRIIPS_CATEGORY</v>
          </cell>
          <cell r="CW1609">
            <v>3.5</v>
          </cell>
          <cell r="CZ1609" t="str">
            <v>Due to effects of unusual market conditions, other risks could be triggered, such as: Credit, Liquidity and Operational &amp; Custody Risk</v>
          </cell>
          <cell r="DB1609" t="str">
            <v/>
          </cell>
          <cell r="DC1609" t="str">
            <v/>
          </cell>
          <cell r="DD1609" t="str">
            <v/>
          </cell>
          <cell r="DE1609">
            <v>264227</v>
          </cell>
          <cell r="DF1609" t="str">
            <v>BM PRIIPS BNP PARIBAS A FUND Global Bond Portfolio 2024 [43686]</v>
          </cell>
          <cell r="DG1609" t="str">
            <v>USD</v>
          </cell>
          <cell r="DH1609" t="str">
            <v>BNP PARIBAS A FUND Global Bond Portfolio 2024 [Privilege MD, D]</v>
          </cell>
          <cell r="DI1609" t="str">
            <v>Y</v>
          </cell>
          <cell r="DJ1609">
            <v>20200724</v>
          </cell>
          <cell r="DL1609" t="str">
            <v/>
          </cell>
          <cell r="DM1609" t="str">
            <v/>
          </cell>
          <cell r="DN1609" t="str">
            <v/>
          </cell>
          <cell r="DP1609" t="str">
            <v/>
          </cell>
          <cell r="DQ1609" t="str">
            <v/>
          </cell>
          <cell r="DR1609" t="str">
            <v/>
          </cell>
          <cell r="DS1609" t="str">
            <v/>
          </cell>
          <cell r="DT1609" t="str">
            <v/>
          </cell>
        </row>
        <row r="1610">
          <cell r="I1610" t="str">
            <v>LU2182095484</v>
          </cell>
          <cell r="J1610" t="str">
            <v>BNP PARIBAS A FUND Global Bond Portfolio 2024 [Classic RH HKD MD, D]</v>
          </cell>
          <cell r="K1610">
            <v>631</v>
          </cell>
          <cell r="L1610" t="str">
            <v>All</v>
          </cell>
          <cell r="M1610" t="str">
            <v>INVEST_LEGAL_TYPE</v>
          </cell>
          <cell r="N1610" t="str">
            <v/>
          </cell>
          <cell r="O1610">
            <v>2</v>
          </cell>
          <cell r="P1610" t="str">
            <v>Registered</v>
          </cell>
          <cell r="Q1610" t="str">
            <v>SHARE_FORM</v>
          </cell>
          <cell r="R1610" t="str">
            <v>HKD</v>
          </cell>
          <cell r="S1610" t="str">
            <v/>
          </cell>
          <cell r="T1610">
            <v>2</v>
          </cell>
          <cell r="U1610" t="str">
            <v>Closed</v>
          </cell>
          <cell r="V1610" t="str">
            <v>PRODUCT_STATUS</v>
          </cell>
          <cell r="W1610" t="str">
            <v/>
          </cell>
          <cell r="X1610" t="str">
            <v/>
          </cell>
          <cell r="Y1610" t="str">
            <v/>
          </cell>
          <cell r="Z1610">
            <v>603658</v>
          </cell>
          <cell r="AA1610">
            <v>0</v>
          </cell>
          <cell r="AB1610" t="str">
            <v>No Benchmark</v>
          </cell>
          <cell r="AC1610" t="str">
            <v>EUR</v>
          </cell>
          <cell r="AE1610" t="str">
            <v/>
          </cell>
          <cell r="AF1610" t="str">
            <v/>
          </cell>
          <cell r="AH1610" t="str">
            <v/>
          </cell>
          <cell r="AI1610" t="str">
            <v/>
          </cell>
          <cell r="AJ1610" t="str">
            <v>CRHM</v>
          </cell>
          <cell r="AK1610" t="str">
            <v>Classic RH HKD MD</v>
          </cell>
          <cell r="AL1610" t="str">
            <v>SHARE_CATEGORY</v>
          </cell>
          <cell r="AM1610" t="str">
            <v>D</v>
          </cell>
          <cell r="AN1610" t="str">
            <v>Distribution</v>
          </cell>
          <cell r="AO1610" t="str">
            <v>SHARE_TYPE</v>
          </cell>
          <cell r="AP1610" t="str">
            <v/>
          </cell>
          <cell r="AQ1610" t="str">
            <v>M</v>
          </cell>
          <cell r="AR1610" t="str">
            <v>Monthly</v>
          </cell>
          <cell r="AS1610" t="str">
            <v>DIVIDEND_FREQUENCY</v>
          </cell>
          <cell r="AT1610" t="str">
            <v>Y</v>
          </cell>
          <cell r="AU1610">
            <v>20200609</v>
          </cell>
          <cell r="AV1610">
            <v>20200609</v>
          </cell>
          <cell r="AW1610">
            <v>20200724</v>
          </cell>
          <cell r="AX1610">
            <v>20200724</v>
          </cell>
          <cell r="AY1610">
            <v>20200724</v>
          </cell>
          <cell r="AZ1610">
            <v>20240930</v>
          </cell>
          <cell r="BA1610">
            <v>20240930</v>
          </cell>
          <cell r="BB1610" t="str">
            <v>Y</v>
          </cell>
          <cell r="BC1610" t="str">
            <v>Yes</v>
          </cell>
          <cell r="BD1610" t="str">
            <v>DICI_KIID</v>
          </cell>
          <cell r="BE1610" t="str">
            <v/>
          </cell>
          <cell r="BF1610" t="str">
            <v/>
          </cell>
          <cell r="BG1610" t="str">
            <v/>
          </cell>
          <cell r="BH1610" t="str">
            <v/>
          </cell>
          <cell r="BI1610" t="str">
            <v>Y</v>
          </cell>
          <cell r="BJ1610" t="str">
            <v>0.001</v>
          </cell>
          <cell r="BK1610" t="str">
            <v>Y</v>
          </cell>
          <cell r="BL1610" t="str">
            <v>0.01</v>
          </cell>
          <cell r="BM1610">
            <v>71</v>
          </cell>
          <cell r="BN161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10" t="str">
            <v>RISK_NARRATIVE</v>
          </cell>
          <cell r="BP1610">
            <v>3</v>
          </cell>
          <cell r="BQ1610" t="str">
            <v/>
          </cell>
          <cell r="BS1610" t="str">
            <v/>
          </cell>
          <cell r="BT1610" t="str">
            <v/>
          </cell>
          <cell r="BU1610" t="str">
            <v>Y</v>
          </cell>
          <cell r="BV1610" t="str">
            <v/>
          </cell>
          <cell r="BW1610" t="str">
            <v/>
          </cell>
          <cell r="BX1610" t="str">
            <v>BNP IP-LU</v>
          </cell>
          <cell r="BY1610" t="str">
            <v>BNP IP-LU</v>
          </cell>
          <cell r="BZ1610" t="str">
            <v>LIBRARY_FUNDSQUARE</v>
          </cell>
          <cell r="CA1610">
            <v>3.5</v>
          </cell>
          <cell r="CB1610">
            <v>2</v>
          </cell>
          <cell r="CC1610">
            <v>20200528</v>
          </cell>
          <cell r="CE1610">
            <v>2</v>
          </cell>
          <cell r="CF1610">
            <v>1</v>
          </cell>
          <cell r="CH1610" t="str">
            <v/>
          </cell>
          <cell r="CI1610" t="str">
            <v/>
          </cell>
          <cell r="CJ1610" t="str">
            <v/>
          </cell>
          <cell r="CK1610" t="str">
            <v/>
          </cell>
          <cell r="CL1610" t="str">
            <v/>
          </cell>
          <cell r="CM1610" t="str">
            <v>No  Benchmark</v>
          </cell>
          <cell r="CN1610" t="str">
            <v/>
          </cell>
          <cell r="CO1610" t="str">
            <v/>
          </cell>
          <cell r="CQ1610" t="str">
            <v/>
          </cell>
          <cell r="CR1610" t="str">
            <v/>
          </cell>
          <cell r="CS1610" t="str">
            <v/>
          </cell>
          <cell r="CU1610" t="str">
            <v/>
          </cell>
          <cell r="CV1610" t="str">
            <v/>
          </cell>
          <cell r="CZ1610" t="str">
            <v>Due to effects of unusual market conditions, other risks could be triggered, such as: Credit, Liquidity and Operational &amp; Custody Risk</v>
          </cell>
          <cell r="DB1610" t="str">
            <v/>
          </cell>
          <cell r="DC1610" t="str">
            <v/>
          </cell>
          <cell r="DD1610" t="str">
            <v/>
          </cell>
          <cell r="DE1610">
            <v>264227</v>
          </cell>
          <cell r="DF1610" t="str">
            <v>BM PRIIPS BNP PARIBAS A FUND Global Bond Portfolio 2024 [43686]</v>
          </cell>
          <cell r="DG1610" t="str">
            <v>USD</v>
          </cell>
          <cell r="DH1610" t="str">
            <v/>
          </cell>
          <cell r="DI1610" t="str">
            <v/>
          </cell>
          <cell r="DL1610" t="str">
            <v/>
          </cell>
          <cell r="DM1610" t="str">
            <v/>
          </cell>
          <cell r="DN1610" t="str">
            <v/>
          </cell>
          <cell r="DP1610" t="str">
            <v/>
          </cell>
          <cell r="DQ1610" t="str">
            <v/>
          </cell>
          <cell r="DR1610" t="str">
            <v/>
          </cell>
          <cell r="DS1610" t="str">
            <v/>
          </cell>
          <cell r="DT1610" t="str">
            <v/>
          </cell>
        </row>
        <row r="1611">
          <cell r="I1611" t="str">
            <v>LU2182095567</v>
          </cell>
          <cell r="J1611" t="str">
            <v>BNP PARIBAS A FUND Global Bond Portfolio 2024 [Classic RH SGD MD, D]</v>
          </cell>
          <cell r="K1611">
            <v>631</v>
          </cell>
          <cell r="L1611" t="str">
            <v>All</v>
          </cell>
          <cell r="M1611" t="str">
            <v>INVEST_LEGAL_TYPE</v>
          </cell>
          <cell r="N1611" t="str">
            <v/>
          </cell>
          <cell r="O1611">
            <v>2</v>
          </cell>
          <cell r="P1611" t="str">
            <v>Registered</v>
          </cell>
          <cell r="Q1611" t="str">
            <v>SHARE_FORM</v>
          </cell>
          <cell r="R1611" t="str">
            <v>SGD</v>
          </cell>
          <cell r="S1611" t="str">
            <v/>
          </cell>
          <cell r="T1611">
            <v>2</v>
          </cell>
          <cell r="U1611" t="str">
            <v>Closed</v>
          </cell>
          <cell r="V1611" t="str">
            <v>PRODUCT_STATUS</v>
          </cell>
          <cell r="W1611" t="str">
            <v/>
          </cell>
          <cell r="X1611" t="str">
            <v/>
          </cell>
          <cell r="Y1611" t="str">
            <v/>
          </cell>
          <cell r="Z1611">
            <v>603658</v>
          </cell>
          <cell r="AA1611">
            <v>0</v>
          </cell>
          <cell r="AB1611" t="str">
            <v>No Benchmark</v>
          </cell>
          <cell r="AC1611" t="str">
            <v>EUR</v>
          </cell>
          <cell r="AE1611" t="str">
            <v/>
          </cell>
          <cell r="AF1611" t="str">
            <v/>
          </cell>
          <cell r="AH1611" t="str">
            <v/>
          </cell>
          <cell r="AI1611" t="str">
            <v/>
          </cell>
          <cell r="AJ1611" t="str">
            <v>CRSM</v>
          </cell>
          <cell r="AK1611" t="str">
            <v>Classic RH SGD MD</v>
          </cell>
          <cell r="AL1611" t="str">
            <v>SHARE_CATEGORY</v>
          </cell>
          <cell r="AM1611" t="str">
            <v>D</v>
          </cell>
          <cell r="AN1611" t="str">
            <v>Distribution</v>
          </cell>
          <cell r="AO1611" t="str">
            <v>SHARE_TYPE</v>
          </cell>
          <cell r="AP1611" t="str">
            <v/>
          </cell>
          <cell r="AQ1611" t="str">
            <v>M</v>
          </cell>
          <cell r="AR1611" t="str">
            <v>Monthly</v>
          </cell>
          <cell r="AS1611" t="str">
            <v>DIVIDEND_FREQUENCY</v>
          </cell>
          <cell r="AT1611" t="str">
            <v>Y</v>
          </cell>
          <cell r="AU1611">
            <v>20200609</v>
          </cell>
          <cell r="AV1611">
            <v>20200609</v>
          </cell>
          <cell r="AW1611">
            <v>20200724</v>
          </cell>
          <cell r="AX1611">
            <v>20200724</v>
          </cell>
          <cell r="AZ1611">
            <v>20240930</v>
          </cell>
          <cell r="BA1611">
            <v>20240930</v>
          </cell>
          <cell r="BB1611" t="str">
            <v>Y</v>
          </cell>
          <cell r="BC1611" t="str">
            <v>Yes</v>
          </cell>
          <cell r="BD1611" t="str">
            <v>DICI_KIID</v>
          </cell>
          <cell r="BE1611" t="str">
            <v/>
          </cell>
          <cell r="BF1611" t="str">
            <v/>
          </cell>
          <cell r="BG1611" t="str">
            <v/>
          </cell>
          <cell r="BH1611" t="str">
            <v/>
          </cell>
          <cell r="BI1611" t="str">
            <v>Y</v>
          </cell>
          <cell r="BJ1611" t="str">
            <v>0.001</v>
          </cell>
          <cell r="BK1611" t="str">
            <v>Y</v>
          </cell>
          <cell r="BL1611" t="str">
            <v>0.01</v>
          </cell>
          <cell r="BM1611">
            <v>71</v>
          </cell>
          <cell r="BN161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11" t="str">
            <v>RISK_NARRATIVE</v>
          </cell>
          <cell r="BP1611">
            <v>3</v>
          </cell>
          <cell r="BQ1611" t="str">
            <v/>
          </cell>
          <cell r="BS1611" t="str">
            <v/>
          </cell>
          <cell r="BT1611" t="str">
            <v/>
          </cell>
          <cell r="BU1611" t="str">
            <v>Y</v>
          </cell>
          <cell r="BV1611" t="str">
            <v/>
          </cell>
          <cell r="BW1611" t="str">
            <v/>
          </cell>
          <cell r="BX1611" t="str">
            <v>BNP IP-LU</v>
          </cell>
          <cell r="BY1611" t="str">
            <v>BNP IP-LU</v>
          </cell>
          <cell r="BZ1611" t="str">
            <v>LIBRARY_FUNDSQUARE</v>
          </cell>
          <cell r="CA1611">
            <v>3.5</v>
          </cell>
          <cell r="CB1611">
            <v>2</v>
          </cell>
          <cell r="CC1611">
            <v>20230415</v>
          </cell>
          <cell r="CD1611">
            <v>3.5</v>
          </cell>
          <cell r="CE1611">
            <v>2</v>
          </cell>
          <cell r="CF1611">
            <v>1</v>
          </cell>
          <cell r="CH1611" t="str">
            <v/>
          </cell>
          <cell r="CI1611" t="str">
            <v/>
          </cell>
          <cell r="CJ1611" t="str">
            <v/>
          </cell>
          <cell r="CK1611" t="str">
            <v/>
          </cell>
          <cell r="CL1611" t="str">
            <v/>
          </cell>
          <cell r="CM1611" t="str">
            <v>No Benchmark</v>
          </cell>
          <cell r="CN1611" t="str">
            <v/>
          </cell>
          <cell r="CO1611" t="str">
            <v/>
          </cell>
          <cell r="CQ1611" t="str">
            <v/>
          </cell>
          <cell r="CR1611" t="str">
            <v/>
          </cell>
          <cell r="CS1611" t="str">
            <v/>
          </cell>
          <cell r="CT1611">
            <v>7</v>
          </cell>
          <cell r="CU1611" t="str">
            <v>Exception Buy &amp; Hold</v>
          </cell>
          <cell r="CV1611" t="str">
            <v>PRIIPS_CATEGORY</v>
          </cell>
          <cell r="CW1611">
            <v>3.5</v>
          </cell>
          <cell r="CZ1611" t="str">
            <v>Due to effects of unusual market conditions, other risks could be triggered, such as: Credit, Liquidity and Operational &amp; Custody Risk</v>
          </cell>
          <cell r="DB1611" t="str">
            <v/>
          </cell>
          <cell r="DC1611" t="str">
            <v/>
          </cell>
          <cell r="DD1611" t="str">
            <v/>
          </cell>
          <cell r="DE1611">
            <v>264227</v>
          </cell>
          <cell r="DF1611" t="str">
            <v>BM PRIIPS BNP PARIBAS A FUND Global Bond Portfolio 2024 [43686]</v>
          </cell>
          <cell r="DG1611" t="str">
            <v>USD</v>
          </cell>
          <cell r="DH1611" t="str">
            <v/>
          </cell>
          <cell r="DI1611" t="str">
            <v>N</v>
          </cell>
          <cell r="DL1611" t="str">
            <v/>
          </cell>
          <cell r="DM1611" t="str">
            <v/>
          </cell>
          <cell r="DN1611" t="str">
            <v/>
          </cell>
          <cell r="DP1611" t="str">
            <v/>
          </cell>
          <cell r="DQ1611" t="str">
            <v/>
          </cell>
          <cell r="DR1611" t="str">
            <v/>
          </cell>
          <cell r="DS1611" t="str">
            <v/>
          </cell>
          <cell r="DT1611" t="str">
            <v/>
          </cell>
        </row>
        <row r="1612">
          <cell r="I1612" t="str">
            <v>LU2182096292</v>
          </cell>
          <cell r="J1612" t="str">
            <v>BNP PARIBAS A FUND Global Bond Portfolio 2024 [Privilege RH GBP MD, D]</v>
          </cell>
          <cell r="K1612">
            <v>631</v>
          </cell>
          <cell r="L1612" t="str">
            <v>All</v>
          </cell>
          <cell r="M1612" t="str">
            <v>INVEST_LEGAL_TYPE</v>
          </cell>
          <cell r="N1612" t="str">
            <v/>
          </cell>
          <cell r="O1612">
            <v>2</v>
          </cell>
          <cell r="P1612" t="str">
            <v>Registered</v>
          </cell>
          <cell r="Q1612" t="str">
            <v>SHARE_FORM</v>
          </cell>
          <cell r="R1612" t="str">
            <v>GBP</v>
          </cell>
          <cell r="S1612" t="str">
            <v/>
          </cell>
          <cell r="T1612">
            <v>2</v>
          </cell>
          <cell r="U1612" t="str">
            <v>Closed</v>
          </cell>
          <cell r="V1612" t="str">
            <v>PRODUCT_STATUS</v>
          </cell>
          <cell r="W1612" t="str">
            <v/>
          </cell>
          <cell r="X1612" t="str">
            <v/>
          </cell>
          <cell r="Y1612" t="str">
            <v/>
          </cell>
          <cell r="Z1612">
            <v>603658</v>
          </cell>
          <cell r="AA1612">
            <v>0</v>
          </cell>
          <cell r="AB1612" t="str">
            <v>No Benchmark</v>
          </cell>
          <cell r="AC1612" t="str">
            <v>EUR</v>
          </cell>
          <cell r="AE1612" t="str">
            <v/>
          </cell>
          <cell r="AF1612" t="str">
            <v/>
          </cell>
          <cell r="AH1612" t="str">
            <v/>
          </cell>
          <cell r="AI1612" t="str">
            <v/>
          </cell>
          <cell r="AJ1612" t="str">
            <v>RH04</v>
          </cell>
          <cell r="AK1612" t="str">
            <v>Privilege RH GBP MD</v>
          </cell>
          <cell r="AL1612" t="str">
            <v>SHARE_CATEGORY</v>
          </cell>
          <cell r="AM1612" t="str">
            <v>D</v>
          </cell>
          <cell r="AN1612" t="str">
            <v>Distribution</v>
          </cell>
          <cell r="AO1612" t="str">
            <v>SHARE_TYPE</v>
          </cell>
          <cell r="AP1612" t="str">
            <v/>
          </cell>
          <cell r="AQ1612" t="str">
            <v>M</v>
          </cell>
          <cell r="AR1612" t="str">
            <v>Monthly</v>
          </cell>
          <cell r="AS1612" t="str">
            <v>DIVIDEND_FREQUENCY</v>
          </cell>
          <cell r="AT1612" t="str">
            <v>Y</v>
          </cell>
          <cell r="AU1612">
            <v>20200609</v>
          </cell>
          <cell r="AV1612">
            <v>20200609</v>
          </cell>
          <cell r="AW1612">
            <v>20200724</v>
          </cell>
          <cell r="AX1612">
            <v>20200724</v>
          </cell>
          <cell r="AY1612">
            <v>20200724</v>
          </cell>
          <cell r="AZ1612">
            <v>20240930</v>
          </cell>
          <cell r="BA1612">
            <v>20240930</v>
          </cell>
          <cell r="BB1612" t="str">
            <v>Y</v>
          </cell>
          <cell r="BC1612" t="str">
            <v>Yes</v>
          </cell>
          <cell r="BD1612" t="str">
            <v>DICI_KIID</v>
          </cell>
          <cell r="BE1612" t="str">
            <v/>
          </cell>
          <cell r="BF1612" t="str">
            <v/>
          </cell>
          <cell r="BG1612" t="str">
            <v/>
          </cell>
          <cell r="BH1612" t="str">
            <v/>
          </cell>
          <cell r="BI1612" t="str">
            <v>Y</v>
          </cell>
          <cell r="BJ1612" t="str">
            <v>0.001</v>
          </cell>
          <cell r="BK1612" t="str">
            <v>Y</v>
          </cell>
          <cell r="BL1612" t="str">
            <v>0.01</v>
          </cell>
          <cell r="BM1612">
            <v>71</v>
          </cell>
          <cell r="BN161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12" t="str">
            <v>RISK_NARRATIVE</v>
          </cell>
          <cell r="BP1612">
            <v>3</v>
          </cell>
          <cell r="BQ1612" t="str">
            <v/>
          </cell>
          <cell r="BS1612" t="str">
            <v/>
          </cell>
          <cell r="BT1612" t="str">
            <v/>
          </cell>
          <cell r="BU1612" t="str">
            <v>Y</v>
          </cell>
          <cell r="BV1612" t="str">
            <v/>
          </cell>
          <cell r="BW1612" t="str">
            <v/>
          </cell>
          <cell r="BX1612" t="str">
            <v>BNP IP-LU</v>
          </cell>
          <cell r="BY1612" t="str">
            <v>BNP IP-LU</v>
          </cell>
          <cell r="BZ1612" t="str">
            <v>LIBRARY_FUNDSQUARE</v>
          </cell>
          <cell r="CA1612">
            <v>3.5</v>
          </cell>
          <cell r="CB1612">
            <v>2</v>
          </cell>
          <cell r="CC1612">
            <v>20200528</v>
          </cell>
          <cell r="CE1612">
            <v>2</v>
          </cell>
          <cell r="CF1612">
            <v>1</v>
          </cell>
          <cell r="CH1612" t="str">
            <v/>
          </cell>
          <cell r="CI1612" t="str">
            <v/>
          </cell>
          <cell r="CJ1612" t="str">
            <v/>
          </cell>
          <cell r="CK1612" t="str">
            <v/>
          </cell>
          <cell r="CL1612" t="str">
            <v/>
          </cell>
          <cell r="CM1612" t="str">
            <v>No Benchmark</v>
          </cell>
          <cell r="CN1612" t="str">
            <v/>
          </cell>
          <cell r="CO1612" t="str">
            <v/>
          </cell>
          <cell r="CQ1612" t="str">
            <v/>
          </cell>
          <cell r="CR1612" t="str">
            <v/>
          </cell>
          <cell r="CS1612" t="str">
            <v/>
          </cell>
          <cell r="CU1612" t="str">
            <v/>
          </cell>
          <cell r="CV1612" t="str">
            <v/>
          </cell>
          <cell r="CZ1612" t="str">
            <v>Due to effects of unusual market conditions, other risks could be triggered, such as: Credit, Liquidity and Operational &amp; Custody Risk</v>
          </cell>
          <cell r="DB1612" t="str">
            <v/>
          </cell>
          <cell r="DC1612" t="str">
            <v/>
          </cell>
          <cell r="DD1612" t="str">
            <v/>
          </cell>
          <cell r="DE1612">
            <v>264227</v>
          </cell>
          <cell r="DF1612" t="str">
            <v>BM PRIIPS BNP PARIBAS A FUND Global Bond Portfolio 2024 [43686]</v>
          </cell>
          <cell r="DG1612" t="str">
            <v>USD</v>
          </cell>
          <cell r="DH1612" t="str">
            <v/>
          </cell>
          <cell r="DI1612" t="str">
            <v/>
          </cell>
          <cell r="DL1612" t="str">
            <v/>
          </cell>
          <cell r="DM1612" t="str">
            <v/>
          </cell>
          <cell r="DN1612" t="str">
            <v/>
          </cell>
          <cell r="DP1612" t="str">
            <v/>
          </cell>
          <cell r="DQ1612" t="str">
            <v/>
          </cell>
          <cell r="DR1612" t="str">
            <v/>
          </cell>
          <cell r="DS1612" t="str">
            <v/>
          </cell>
          <cell r="DT1612" t="str">
            <v/>
          </cell>
        </row>
        <row r="1613">
          <cell r="I1613" t="str">
            <v>LU2182094594</v>
          </cell>
          <cell r="J1613" t="str">
            <v>BNP PARIBAS A FUND Global Bond Portfolio 2024 [Classic, C]</v>
          </cell>
          <cell r="K1613">
            <v>631</v>
          </cell>
          <cell r="L1613" t="str">
            <v>All</v>
          </cell>
          <cell r="M1613" t="str">
            <v>INVEST_LEGAL_TYPE</v>
          </cell>
          <cell r="N1613" t="str">
            <v/>
          </cell>
          <cell r="O1613">
            <v>2</v>
          </cell>
          <cell r="P1613" t="str">
            <v>Registered</v>
          </cell>
          <cell r="Q1613" t="str">
            <v>SHARE_FORM</v>
          </cell>
          <cell r="R1613" t="str">
            <v>USD</v>
          </cell>
          <cell r="S1613" t="str">
            <v/>
          </cell>
          <cell r="T1613">
            <v>2</v>
          </cell>
          <cell r="U1613" t="str">
            <v>Closed</v>
          </cell>
          <cell r="V1613" t="str">
            <v>PRODUCT_STATUS</v>
          </cell>
          <cell r="W1613" t="str">
            <v/>
          </cell>
          <cell r="X1613" t="str">
            <v/>
          </cell>
          <cell r="Y1613" t="str">
            <v/>
          </cell>
          <cell r="Z1613">
            <v>603658</v>
          </cell>
          <cell r="AA1613">
            <v>0</v>
          </cell>
          <cell r="AB1613" t="str">
            <v>No Benchmark</v>
          </cell>
          <cell r="AC1613" t="str">
            <v>EUR</v>
          </cell>
          <cell r="AE1613" t="str">
            <v/>
          </cell>
          <cell r="AF1613" t="str">
            <v/>
          </cell>
          <cell r="AH1613" t="str">
            <v/>
          </cell>
          <cell r="AI1613" t="str">
            <v/>
          </cell>
          <cell r="AJ1613" t="str">
            <v>CLAS</v>
          </cell>
          <cell r="AK1613" t="str">
            <v>Classic</v>
          </cell>
          <cell r="AL1613" t="str">
            <v>SHARE_CATEGORY</v>
          </cell>
          <cell r="AM1613" t="str">
            <v>C</v>
          </cell>
          <cell r="AN1613" t="str">
            <v>Capitalisation</v>
          </cell>
          <cell r="AO1613" t="str">
            <v>SHARE_TYPE</v>
          </cell>
          <cell r="AP1613" t="str">
            <v/>
          </cell>
          <cell r="AQ1613" t="str">
            <v/>
          </cell>
          <cell r="AR1613" t="str">
            <v/>
          </cell>
          <cell r="AS1613" t="str">
            <v/>
          </cell>
          <cell r="AT1613" t="str">
            <v>N</v>
          </cell>
          <cell r="AU1613">
            <v>20200609</v>
          </cell>
          <cell r="AV1613">
            <v>20200609</v>
          </cell>
          <cell r="AW1613">
            <v>20200724</v>
          </cell>
          <cell r="AX1613">
            <v>20200724</v>
          </cell>
          <cell r="AY1613">
            <v>20200724</v>
          </cell>
          <cell r="AZ1613">
            <v>20240930</v>
          </cell>
          <cell r="BA1613">
            <v>20240930</v>
          </cell>
          <cell r="BB1613" t="str">
            <v>Y</v>
          </cell>
          <cell r="BC1613" t="str">
            <v>Yes</v>
          </cell>
          <cell r="BD1613" t="str">
            <v>DICI_KIID</v>
          </cell>
          <cell r="BE1613" t="str">
            <v/>
          </cell>
          <cell r="BF1613" t="str">
            <v/>
          </cell>
          <cell r="BG1613" t="str">
            <v/>
          </cell>
          <cell r="BH1613" t="str">
            <v/>
          </cell>
          <cell r="BI1613" t="str">
            <v>Y</v>
          </cell>
          <cell r="BJ1613" t="str">
            <v>0.001</v>
          </cell>
          <cell r="BK1613" t="str">
            <v>Y</v>
          </cell>
          <cell r="BL1613" t="str">
            <v>0.01</v>
          </cell>
          <cell r="BM1613">
            <v>71</v>
          </cell>
          <cell r="BN161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13" t="str">
            <v>RISK_NARRATIVE</v>
          </cell>
          <cell r="BP1613">
            <v>3</v>
          </cell>
          <cell r="BQ1613" t="str">
            <v/>
          </cell>
          <cell r="BS1613" t="str">
            <v/>
          </cell>
          <cell r="BT1613" t="str">
            <v/>
          </cell>
          <cell r="BU1613" t="str">
            <v>Y</v>
          </cell>
          <cell r="BV1613" t="str">
            <v/>
          </cell>
          <cell r="BW1613" t="str">
            <v/>
          </cell>
          <cell r="BX1613" t="str">
            <v>BNP IP-LU</v>
          </cell>
          <cell r="BY1613" t="str">
            <v>BNP IP-LU</v>
          </cell>
          <cell r="BZ1613" t="str">
            <v>LIBRARY_FUNDSQUARE</v>
          </cell>
          <cell r="CA1613">
            <v>3.5</v>
          </cell>
          <cell r="CB1613">
            <v>2</v>
          </cell>
          <cell r="CC1613">
            <v>20200528</v>
          </cell>
          <cell r="CE1613">
            <v>2</v>
          </cell>
          <cell r="CF1613">
            <v>1</v>
          </cell>
          <cell r="CH1613" t="str">
            <v>N</v>
          </cell>
          <cell r="CI1613" t="str">
            <v/>
          </cell>
          <cell r="CJ1613" t="str">
            <v/>
          </cell>
          <cell r="CK1613" t="str">
            <v/>
          </cell>
          <cell r="CL1613" t="str">
            <v/>
          </cell>
          <cell r="CM1613" t="str">
            <v>No Benchmark</v>
          </cell>
          <cell r="CN1613" t="str">
            <v/>
          </cell>
          <cell r="CO1613" t="str">
            <v/>
          </cell>
          <cell r="CQ1613" t="str">
            <v/>
          </cell>
          <cell r="CR1613" t="str">
            <v/>
          </cell>
          <cell r="CS1613" t="str">
            <v/>
          </cell>
          <cell r="CU1613" t="str">
            <v/>
          </cell>
          <cell r="CV1613" t="str">
            <v/>
          </cell>
          <cell r="CZ1613" t="str">
            <v>Due to effects of unusual market conditions, other risks could be triggered, such as: Credit, Liquidity and Operational &amp; Custody Risk</v>
          </cell>
          <cell r="DB1613" t="str">
            <v/>
          </cell>
          <cell r="DC1613" t="str">
            <v/>
          </cell>
          <cell r="DD1613" t="str">
            <v/>
          </cell>
          <cell r="DE1613">
            <v>264227</v>
          </cell>
          <cell r="DF1613" t="str">
            <v>BM PRIIPS BNP PARIBAS A FUND Global Bond Portfolio 2024 [43686]</v>
          </cell>
          <cell r="DG1613" t="str">
            <v>USD</v>
          </cell>
          <cell r="DH1613" t="str">
            <v>BNP PARIBAS A FUND Global Bond Portfolio 2024 [Privilege MD, D]</v>
          </cell>
          <cell r="DI1613" t="str">
            <v/>
          </cell>
          <cell r="DL1613" t="str">
            <v/>
          </cell>
          <cell r="DM1613" t="str">
            <v/>
          </cell>
          <cell r="DN1613" t="str">
            <v/>
          </cell>
          <cell r="DP1613" t="str">
            <v/>
          </cell>
          <cell r="DQ1613" t="str">
            <v/>
          </cell>
          <cell r="DR1613" t="str">
            <v/>
          </cell>
          <cell r="DS1613" t="str">
            <v/>
          </cell>
          <cell r="DT1613" t="str">
            <v/>
          </cell>
        </row>
        <row r="1614">
          <cell r="I1614" t="str">
            <v>LU2182095641</v>
          </cell>
          <cell r="J1614" t="str">
            <v>BNP PARIBAS A FUND Global Bond Portfolio 2024 [Privilege, C]</v>
          </cell>
          <cell r="K1614">
            <v>631</v>
          </cell>
          <cell r="L1614" t="str">
            <v>All</v>
          </cell>
          <cell r="M1614" t="str">
            <v>INVEST_LEGAL_TYPE</v>
          </cell>
          <cell r="N1614" t="str">
            <v/>
          </cell>
          <cell r="O1614">
            <v>2</v>
          </cell>
          <cell r="P1614" t="str">
            <v>Registered</v>
          </cell>
          <cell r="Q1614" t="str">
            <v>SHARE_FORM</v>
          </cell>
          <cell r="R1614" t="str">
            <v>USD</v>
          </cell>
          <cell r="S1614" t="str">
            <v/>
          </cell>
          <cell r="T1614">
            <v>2</v>
          </cell>
          <cell r="U1614" t="str">
            <v>Closed</v>
          </cell>
          <cell r="V1614" t="str">
            <v>PRODUCT_STATUS</v>
          </cell>
          <cell r="W1614" t="str">
            <v/>
          </cell>
          <cell r="X1614" t="str">
            <v/>
          </cell>
          <cell r="Y1614" t="str">
            <v/>
          </cell>
          <cell r="Z1614">
            <v>603658</v>
          </cell>
          <cell r="AA1614">
            <v>0</v>
          </cell>
          <cell r="AB1614" t="str">
            <v>No Benchmark</v>
          </cell>
          <cell r="AC1614" t="str">
            <v>EUR</v>
          </cell>
          <cell r="AE1614" t="str">
            <v/>
          </cell>
          <cell r="AF1614" t="str">
            <v/>
          </cell>
          <cell r="AH1614" t="str">
            <v/>
          </cell>
          <cell r="AI1614" t="str">
            <v/>
          </cell>
          <cell r="AJ1614" t="str">
            <v>PRIV</v>
          </cell>
          <cell r="AK1614" t="str">
            <v>Privilege</v>
          </cell>
          <cell r="AL1614" t="str">
            <v>SHARE_CATEGORY</v>
          </cell>
          <cell r="AM1614" t="str">
            <v>C</v>
          </cell>
          <cell r="AN1614" t="str">
            <v>Capitalisation</v>
          </cell>
          <cell r="AO1614" t="str">
            <v>SHARE_TYPE</v>
          </cell>
          <cell r="AP1614" t="str">
            <v/>
          </cell>
          <cell r="AQ1614" t="str">
            <v/>
          </cell>
          <cell r="AR1614" t="str">
            <v/>
          </cell>
          <cell r="AS1614" t="str">
            <v/>
          </cell>
          <cell r="AT1614" t="str">
            <v>N</v>
          </cell>
          <cell r="AU1614">
            <v>20200609</v>
          </cell>
          <cell r="AV1614">
            <v>20200609</v>
          </cell>
          <cell r="AW1614">
            <v>20200724</v>
          </cell>
          <cell r="AX1614">
            <v>20200724</v>
          </cell>
          <cell r="AY1614">
            <v>20200724</v>
          </cell>
          <cell r="AZ1614">
            <v>20240930</v>
          </cell>
          <cell r="BA1614">
            <v>20240930</v>
          </cell>
          <cell r="BB1614" t="str">
            <v>Y</v>
          </cell>
          <cell r="BC1614" t="str">
            <v>Yes</v>
          </cell>
          <cell r="BD1614" t="str">
            <v>DICI_KIID</v>
          </cell>
          <cell r="BE1614" t="str">
            <v/>
          </cell>
          <cell r="BF1614" t="str">
            <v/>
          </cell>
          <cell r="BG1614" t="str">
            <v/>
          </cell>
          <cell r="BH1614" t="str">
            <v/>
          </cell>
          <cell r="BI1614" t="str">
            <v>Y</v>
          </cell>
          <cell r="BJ1614" t="str">
            <v>0.001</v>
          </cell>
          <cell r="BK1614" t="str">
            <v>Y</v>
          </cell>
          <cell r="BL1614" t="str">
            <v>0.01</v>
          </cell>
          <cell r="BM1614">
            <v>71</v>
          </cell>
          <cell r="BN161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14" t="str">
            <v>RISK_NARRATIVE</v>
          </cell>
          <cell r="BP1614">
            <v>3</v>
          </cell>
          <cell r="BQ1614" t="str">
            <v/>
          </cell>
          <cell r="BS1614" t="str">
            <v/>
          </cell>
          <cell r="BT1614" t="str">
            <v/>
          </cell>
          <cell r="BU1614" t="str">
            <v>Y</v>
          </cell>
          <cell r="BV1614" t="str">
            <v/>
          </cell>
          <cell r="BW1614" t="str">
            <v/>
          </cell>
          <cell r="BX1614" t="str">
            <v>BNP IP-LU</v>
          </cell>
          <cell r="BY1614" t="str">
            <v>BNP IP-LU</v>
          </cell>
          <cell r="BZ1614" t="str">
            <v>LIBRARY_FUNDSQUARE</v>
          </cell>
          <cell r="CA1614">
            <v>3.5</v>
          </cell>
          <cell r="CB1614">
            <v>2</v>
          </cell>
          <cell r="CC1614">
            <v>20200528</v>
          </cell>
          <cell r="CE1614">
            <v>2</v>
          </cell>
          <cell r="CF1614">
            <v>1</v>
          </cell>
          <cell r="CH1614" t="str">
            <v/>
          </cell>
          <cell r="CI1614" t="str">
            <v/>
          </cell>
          <cell r="CJ1614" t="str">
            <v/>
          </cell>
          <cell r="CK1614" t="str">
            <v/>
          </cell>
          <cell r="CL1614" t="str">
            <v/>
          </cell>
          <cell r="CM1614" t="str">
            <v>No Benchmark</v>
          </cell>
          <cell r="CN1614" t="str">
            <v/>
          </cell>
          <cell r="CO1614" t="str">
            <v/>
          </cell>
          <cell r="CQ1614" t="str">
            <v/>
          </cell>
          <cell r="CR1614" t="str">
            <v/>
          </cell>
          <cell r="CS1614" t="str">
            <v/>
          </cell>
          <cell r="CU1614" t="str">
            <v/>
          </cell>
          <cell r="CV1614" t="str">
            <v/>
          </cell>
          <cell r="CZ1614" t="str">
            <v>Due to effects of unusual market conditions, other risks could be triggered, such as: Credit, Liquidity and Operational &amp; Custody Risk</v>
          </cell>
          <cell r="DB1614" t="str">
            <v/>
          </cell>
          <cell r="DC1614" t="str">
            <v/>
          </cell>
          <cell r="DD1614" t="str">
            <v/>
          </cell>
          <cell r="DE1614">
            <v>264227</v>
          </cell>
          <cell r="DF1614" t="str">
            <v>BM PRIIPS BNP PARIBAS A FUND Global Bond Portfolio 2024 [43686]</v>
          </cell>
          <cell r="DG1614" t="str">
            <v>USD</v>
          </cell>
          <cell r="DH1614" t="str">
            <v>BNP PARIBAS A FUND Global Bond Portfolio 2024 [Privilege MD, D]</v>
          </cell>
          <cell r="DI1614" t="str">
            <v/>
          </cell>
          <cell r="DL1614" t="str">
            <v/>
          </cell>
          <cell r="DM1614" t="str">
            <v/>
          </cell>
          <cell r="DN1614" t="str">
            <v/>
          </cell>
          <cell r="DP1614" t="str">
            <v/>
          </cell>
          <cell r="DQ1614" t="str">
            <v/>
          </cell>
          <cell r="DR1614" t="str">
            <v/>
          </cell>
          <cell r="DS1614" t="str">
            <v/>
          </cell>
          <cell r="DT1614" t="str">
            <v/>
          </cell>
        </row>
        <row r="1615">
          <cell r="I1615" t="str">
            <v>LU2182095138</v>
          </cell>
          <cell r="J1615" t="str">
            <v>BNP PARIBAS A FUND Global Bond Portfolio 2024 [Classic RH EUR, C]</v>
          </cell>
          <cell r="K1615">
            <v>631</v>
          </cell>
          <cell r="L1615" t="str">
            <v>All</v>
          </cell>
          <cell r="M1615" t="str">
            <v>INVEST_LEGAL_TYPE</v>
          </cell>
          <cell r="N1615" t="str">
            <v/>
          </cell>
          <cell r="O1615">
            <v>2</v>
          </cell>
          <cell r="P1615" t="str">
            <v>Registered</v>
          </cell>
          <cell r="Q1615" t="str">
            <v>SHARE_FORM</v>
          </cell>
          <cell r="R1615" t="str">
            <v>EUR</v>
          </cell>
          <cell r="S1615" t="str">
            <v/>
          </cell>
          <cell r="T1615">
            <v>2</v>
          </cell>
          <cell r="U1615" t="str">
            <v>Closed</v>
          </cell>
          <cell r="V1615" t="str">
            <v>PRODUCT_STATUS</v>
          </cell>
          <cell r="W1615" t="str">
            <v/>
          </cell>
          <cell r="X1615" t="str">
            <v/>
          </cell>
          <cell r="Y1615" t="str">
            <v/>
          </cell>
          <cell r="Z1615">
            <v>603658</v>
          </cell>
          <cell r="AA1615">
            <v>0</v>
          </cell>
          <cell r="AB1615" t="str">
            <v>No Benchmark</v>
          </cell>
          <cell r="AC1615" t="str">
            <v>EUR</v>
          </cell>
          <cell r="AE1615" t="str">
            <v/>
          </cell>
          <cell r="AF1615" t="str">
            <v/>
          </cell>
          <cell r="AH1615" t="str">
            <v/>
          </cell>
          <cell r="AI1615" t="str">
            <v/>
          </cell>
          <cell r="AJ1615" t="str">
            <v>CRHE</v>
          </cell>
          <cell r="AK1615" t="str">
            <v>Classic RH EUR</v>
          </cell>
          <cell r="AL1615" t="str">
            <v>SHARE_CATEGORY</v>
          </cell>
          <cell r="AM1615" t="str">
            <v>C</v>
          </cell>
          <cell r="AN1615" t="str">
            <v>Capitalisation</v>
          </cell>
          <cell r="AO1615" t="str">
            <v>SHARE_TYPE</v>
          </cell>
          <cell r="AP1615" t="str">
            <v/>
          </cell>
          <cell r="AQ1615" t="str">
            <v/>
          </cell>
          <cell r="AR1615" t="str">
            <v/>
          </cell>
          <cell r="AS1615" t="str">
            <v/>
          </cell>
          <cell r="AT1615" t="str">
            <v>Y</v>
          </cell>
          <cell r="AU1615">
            <v>20200609</v>
          </cell>
          <cell r="AV1615">
            <v>20200609</v>
          </cell>
          <cell r="AW1615">
            <v>20200724</v>
          </cell>
          <cell r="AX1615">
            <v>20200724</v>
          </cell>
          <cell r="AY1615">
            <v>20200724</v>
          </cell>
          <cell r="AZ1615">
            <v>20240930</v>
          </cell>
          <cell r="BA1615">
            <v>20240930</v>
          </cell>
          <cell r="BB1615" t="str">
            <v>Y</v>
          </cell>
          <cell r="BC1615" t="str">
            <v>Yes</v>
          </cell>
          <cell r="BD1615" t="str">
            <v>DICI_KIID</v>
          </cell>
          <cell r="BE1615" t="str">
            <v/>
          </cell>
          <cell r="BF1615" t="str">
            <v/>
          </cell>
          <cell r="BG1615" t="str">
            <v/>
          </cell>
          <cell r="BH1615" t="str">
            <v/>
          </cell>
          <cell r="BI1615" t="str">
            <v>Y</v>
          </cell>
          <cell r="BJ1615" t="str">
            <v>0.001</v>
          </cell>
          <cell r="BK1615" t="str">
            <v>Y</v>
          </cell>
          <cell r="BL1615" t="str">
            <v>0.01</v>
          </cell>
          <cell r="BM1615">
            <v>71</v>
          </cell>
          <cell r="BN161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15" t="str">
            <v>RISK_NARRATIVE</v>
          </cell>
          <cell r="BP1615">
            <v>3</v>
          </cell>
          <cell r="BQ1615" t="str">
            <v/>
          </cell>
          <cell r="BS1615" t="str">
            <v/>
          </cell>
          <cell r="BT1615" t="str">
            <v/>
          </cell>
          <cell r="BU1615" t="str">
            <v>Y</v>
          </cell>
          <cell r="BV1615" t="str">
            <v/>
          </cell>
          <cell r="BW1615" t="str">
            <v/>
          </cell>
          <cell r="BX1615" t="str">
            <v>BNP IP-LU</v>
          </cell>
          <cell r="BY1615" t="str">
            <v>BNP IP-LU</v>
          </cell>
          <cell r="BZ1615" t="str">
            <v>LIBRARY_FUNDSQUARE</v>
          </cell>
          <cell r="CA1615">
            <v>3.5</v>
          </cell>
          <cell r="CB1615">
            <v>2</v>
          </cell>
          <cell r="CC1615">
            <v>20200528</v>
          </cell>
          <cell r="CE1615">
            <v>2</v>
          </cell>
          <cell r="CF1615">
            <v>1</v>
          </cell>
          <cell r="CH1615" t="str">
            <v/>
          </cell>
          <cell r="CI1615" t="str">
            <v/>
          </cell>
          <cell r="CJ1615" t="str">
            <v/>
          </cell>
          <cell r="CK1615" t="str">
            <v/>
          </cell>
          <cell r="CL1615" t="str">
            <v/>
          </cell>
          <cell r="CM1615" t="str">
            <v>No Benchmark</v>
          </cell>
          <cell r="CN1615" t="str">
            <v/>
          </cell>
          <cell r="CO1615" t="str">
            <v/>
          </cell>
          <cell r="CQ1615" t="str">
            <v/>
          </cell>
          <cell r="CR1615" t="str">
            <v/>
          </cell>
          <cell r="CS1615" t="str">
            <v/>
          </cell>
          <cell r="CU1615" t="str">
            <v/>
          </cell>
          <cell r="CV1615" t="str">
            <v/>
          </cell>
          <cell r="CZ1615" t="str">
            <v>Due to effects of unusual market conditions, other risks could be triggered, such as: Credit, Liquidity and Operational &amp; Custody Risk</v>
          </cell>
          <cell r="DB1615" t="str">
            <v/>
          </cell>
          <cell r="DC1615" t="str">
            <v/>
          </cell>
          <cell r="DD1615" t="str">
            <v/>
          </cell>
          <cell r="DE1615">
            <v>264227</v>
          </cell>
          <cell r="DF1615" t="str">
            <v>BM PRIIPS BNP PARIBAS A FUND Global Bond Portfolio 2024 [43686]</v>
          </cell>
          <cell r="DG1615" t="str">
            <v>USD</v>
          </cell>
          <cell r="DH1615" t="str">
            <v/>
          </cell>
          <cell r="DI1615" t="str">
            <v/>
          </cell>
          <cell r="DL1615" t="str">
            <v/>
          </cell>
          <cell r="DM1615" t="str">
            <v/>
          </cell>
          <cell r="DN1615" t="str">
            <v/>
          </cell>
          <cell r="DP1615" t="str">
            <v/>
          </cell>
          <cell r="DQ1615" t="str">
            <v/>
          </cell>
          <cell r="DR1615" t="str">
            <v/>
          </cell>
          <cell r="DS1615" t="str">
            <v/>
          </cell>
          <cell r="DT1615" t="str">
            <v/>
          </cell>
        </row>
        <row r="1616">
          <cell r="I1616" t="str">
            <v>LU2182096029</v>
          </cell>
          <cell r="J1616" t="str">
            <v>BNP PARIBAS A FUND Global Bond Portfolio 2024 [Privilege RH EUR MD, D]</v>
          </cell>
          <cell r="K1616">
            <v>631</v>
          </cell>
          <cell r="L1616" t="str">
            <v>All</v>
          </cell>
          <cell r="M1616" t="str">
            <v>INVEST_LEGAL_TYPE</v>
          </cell>
          <cell r="N1616" t="str">
            <v/>
          </cell>
          <cell r="O1616">
            <v>2</v>
          </cell>
          <cell r="P1616" t="str">
            <v>Registered</v>
          </cell>
          <cell r="Q1616" t="str">
            <v>SHARE_FORM</v>
          </cell>
          <cell r="R1616" t="str">
            <v>EUR</v>
          </cell>
          <cell r="S1616" t="str">
            <v/>
          </cell>
          <cell r="T1616">
            <v>2</v>
          </cell>
          <cell r="U1616" t="str">
            <v>Closed</v>
          </cell>
          <cell r="V1616" t="str">
            <v>PRODUCT_STATUS</v>
          </cell>
          <cell r="W1616" t="str">
            <v/>
          </cell>
          <cell r="X1616" t="str">
            <v/>
          </cell>
          <cell r="Y1616" t="str">
            <v/>
          </cell>
          <cell r="Z1616">
            <v>603658</v>
          </cell>
          <cell r="AA1616">
            <v>0</v>
          </cell>
          <cell r="AB1616" t="str">
            <v>No Benchmark</v>
          </cell>
          <cell r="AC1616" t="str">
            <v>EUR</v>
          </cell>
          <cell r="AE1616" t="str">
            <v/>
          </cell>
          <cell r="AF1616" t="str">
            <v/>
          </cell>
          <cell r="AH1616" t="str">
            <v/>
          </cell>
          <cell r="AI1616" t="str">
            <v/>
          </cell>
          <cell r="AJ1616" t="str">
            <v>RH03</v>
          </cell>
          <cell r="AK1616" t="str">
            <v>Privilege RH EUR MD</v>
          </cell>
          <cell r="AL1616" t="str">
            <v>SHARE_CATEGORY</v>
          </cell>
          <cell r="AM1616" t="str">
            <v>D</v>
          </cell>
          <cell r="AN1616" t="str">
            <v>Distribution</v>
          </cell>
          <cell r="AO1616" t="str">
            <v>SHARE_TYPE</v>
          </cell>
          <cell r="AP1616" t="str">
            <v/>
          </cell>
          <cell r="AQ1616" t="str">
            <v>M</v>
          </cell>
          <cell r="AR1616" t="str">
            <v>Monthly</v>
          </cell>
          <cell r="AS1616" t="str">
            <v>DIVIDEND_FREQUENCY</v>
          </cell>
          <cell r="AT1616" t="str">
            <v>Y</v>
          </cell>
          <cell r="AU1616">
            <v>20200609</v>
          </cell>
          <cell r="AV1616">
            <v>20200609</v>
          </cell>
          <cell r="AW1616">
            <v>20200724</v>
          </cell>
          <cell r="AX1616">
            <v>20200724</v>
          </cell>
          <cell r="AY1616">
            <v>20200724</v>
          </cell>
          <cell r="AZ1616">
            <v>20240930</v>
          </cell>
          <cell r="BA1616">
            <v>20240930</v>
          </cell>
          <cell r="BB1616" t="str">
            <v>Y</v>
          </cell>
          <cell r="BC1616" t="str">
            <v>Yes</v>
          </cell>
          <cell r="BD1616" t="str">
            <v>DICI_KIID</v>
          </cell>
          <cell r="BE1616" t="str">
            <v/>
          </cell>
          <cell r="BF1616" t="str">
            <v/>
          </cell>
          <cell r="BG1616" t="str">
            <v/>
          </cell>
          <cell r="BH1616" t="str">
            <v/>
          </cell>
          <cell r="BI1616" t="str">
            <v>Y</v>
          </cell>
          <cell r="BJ1616" t="str">
            <v>0.001</v>
          </cell>
          <cell r="BK1616" t="str">
            <v>Y</v>
          </cell>
          <cell r="BL1616" t="str">
            <v>0.01</v>
          </cell>
          <cell r="BM1616">
            <v>71</v>
          </cell>
          <cell r="BN161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16" t="str">
            <v>RISK_NARRATIVE</v>
          </cell>
          <cell r="BP1616">
            <v>3</v>
          </cell>
          <cell r="BQ1616" t="str">
            <v/>
          </cell>
          <cell r="BS1616" t="str">
            <v/>
          </cell>
          <cell r="BT1616" t="str">
            <v/>
          </cell>
          <cell r="BU1616" t="str">
            <v>Y</v>
          </cell>
          <cell r="BV1616" t="str">
            <v/>
          </cell>
          <cell r="BW1616" t="str">
            <v/>
          </cell>
          <cell r="BX1616" t="str">
            <v>BNP IP-LU</v>
          </cell>
          <cell r="BY1616" t="str">
            <v>BNP IP-LU</v>
          </cell>
          <cell r="BZ1616" t="str">
            <v>LIBRARY_FUNDSQUARE</v>
          </cell>
          <cell r="CA1616">
            <v>3.5</v>
          </cell>
          <cell r="CB1616">
            <v>2</v>
          </cell>
          <cell r="CC1616">
            <v>20200528</v>
          </cell>
          <cell r="CE1616">
            <v>2</v>
          </cell>
          <cell r="CF1616">
            <v>1</v>
          </cell>
          <cell r="CH1616" t="str">
            <v/>
          </cell>
          <cell r="CI1616" t="str">
            <v/>
          </cell>
          <cell r="CJ1616" t="str">
            <v/>
          </cell>
          <cell r="CK1616" t="str">
            <v/>
          </cell>
          <cell r="CL1616" t="str">
            <v/>
          </cell>
          <cell r="CM1616" t="str">
            <v>No Benchmark</v>
          </cell>
          <cell r="CN1616" t="str">
            <v/>
          </cell>
          <cell r="CO1616" t="str">
            <v/>
          </cell>
          <cell r="CQ1616" t="str">
            <v/>
          </cell>
          <cell r="CR1616" t="str">
            <v/>
          </cell>
          <cell r="CS1616" t="str">
            <v/>
          </cell>
          <cell r="CU1616" t="str">
            <v/>
          </cell>
          <cell r="CV1616" t="str">
            <v/>
          </cell>
          <cell r="CZ1616" t="str">
            <v>Due to effects of unusual market conditions, other risks could be triggered, such as: Credit, Liquidity and Operational &amp; Custody Risk</v>
          </cell>
          <cell r="DB1616" t="str">
            <v/>
          </cell>
          <cell r="DC1616" t="str">
            <v/>
          </cell>
          <cell r="DD1616" t="str">
            <v/>
          </cell>
          <cell r="DE1616">
            <v>264227</v>
          </cell>
          <cell r="DF1616" t="str">
            <v>BM PRIIPS BNP PARIBAS A FUND Global Bond Portfolio 2024 [43686]</v>
          </cell>
          <cell r="DG1616" t="str">
            <v>USD</v>
          </cell>
          <cell r="DH1616" t="str">
            <v/>
          </cell>
          <cell r="DI1616" t="str">
            <v/>
          </cell>
          <cell r="DL1616" t="str">
            <v/>
          </cell>
          <cell r="DM1616" t="str">
            <v/>
          </cell>
          <cell r="DN1616" t="str">
            <v/>
          </cell>
          <cell r="DP1616" t="str">
            <v/>
          </cell>
          <cell r="DQ1616" t="str">
            <v/>
          </cell>
          <cell r="DR1616" t="str">
            <v/>
          </cell>
          <cell r="DS1616" t="str">
            <v/>
          </cell>
          <cell r="DT1616" t="str">
            <v/>
          </cell>
        </row>
        <row r="1617">
          <cell r="I1617" t="str">
            <v>LU2182094834</v>
          </cell>
          <cell r="J1617" t="str">
            <v>BNP PARIBAS A FUND Global Bond Portfolio 2024 [Classic RH AUD MD, D]</v>
          </cell>
          <cell r="K1617">
            <v>631</v>
          </cell>
          <cell r="L1617" t="str">
            <v>All</v>
          </cell>
          <cell r="M1617" t="str">
            <v>INVEST_LEGAL_TYPE</v>
          </cell>
          <cell r="N1617" t="str">
            <v/>
          </cell>
          <cell r="O1617">
            <v>2</v>
          </cell>
          <cell r="P1617" t="str">
            <v>Registered</v>
          </cell>
          <cell r="Q1617" t="str">
            <v>SHARE_FORM</v>
          </cell>
          <cell r="R1617" t="str">
            <v>AUD</v>
          </cell>
          <cell r="S1617" t="str">
            <v/>
          </cell>
          <cell r="T1617">
            <v>2</v>
          </cell>
          <cell r="U1617" t="str">
            <v>Closed</v>
          </cell>
          <cell r="V1617" t="str">
            <v>PRODUCT_STATUS</v>
          </cell>
          <cell r="W1617" t="str">
            <v/>
          </cell>
          <cell r="X1617" t="str">
            <v/>
          </cell>
          <cell r="Y1617" t="str">
            <v/>
          </cell>
          <cell r="Z1617">
            <v>603658</v>
          </cell>
          <cell r="AA1617">
            <v>0</v>
          </cell>
          <cell r="AB1617" t="str">
            <v>No Benchmark</v>
          </cell>
          <cell r="AC1617" t="str">
            <v>EUR</v>
          </cell>
          <cell r="AE1617" t="str">
            <v/>
          </cell>
          <cell r="AF1617" t="str">
            <v/>
          </cell>
          <cell r="AH1617" t="str">
            <v/>
          </cell>
          <cell r="AI1617" t="str">
            <v/>
          </cell>
          <cell r="AJ1617" t="str">
            <v>CRAM</v>
          </cell>
          <cell r="AK1617" t="str">
            <v>Classic RH AUD MD</v>
          </cell>
          <cell r="AL1617" t="str">
            <v>SHARE_CATEGORY</v>
          </cell>
          <cell r="AM1617" t="str">
            <v>D</v>
          </cell>
          <cell r="AN1617" t="str">
            <v>Distribution</v>
          </cell>
          <cell r="AO1617" t="str">
            <v>SHARE_TYPE</v>
          </cell>
          <cell r="AP1617" t="str">
            <v/>
          </cell>
          <cell r="AQ1617" t="str">
            <v>M</v>
          </cell>
          <cell r="AR1617" t="str">
            <v>Monthly</v>
          </cell>
          <cell r="AS1617" t="str">
            <v>DIVIDEND_FREQUENCY</v>
          </cell>
          <cell r="AT1617" t="str">
            <v>Y</v>
          </cell>
          <cell r="AU1617">
            <v>20200609</v>
          </cell>
          <cell r="AV1617">
            <v>20200609</v>
          </cell>
          <cell r="AW1617">
            <v>20200724</v>
          </cell>
          <cell r="AX1617">
            <v>20200724</v>
          </cell>
          <cell r="AY1617">
            <v>20200724</v>
          </cell>
          <cell r="AZ1617">
            <v>20240930</v>
          </cell>
          <cell r="BA1617">
            <v>20240930</v>
          </cell>
          <cell r="BB1617" t="str">
            <v>Y</v>
          </cell>
          <cell r="BC1617" t="str">
            <v>Yes</v>
          </cell>
          <cell r="BD1617" t="str">
            <v>DICI_KIID</v>
          </cell>
          <cell r="BE1617" t="str">
            <v/>
          </cell>
          <cell r="BF1617" t="str">
            <v/>
          </cell>
          <cell r="BG1617" t="str">
            <v/>
          </cell>
          <cell r="BH1617" t="str">
            <v/>
          </cell>
          <cell r="BI1617" t="str">
            <v>Y</v>
          </cell>
          <cell r="BJ1617" t="str">
            <v>0.001</v>
          </cell>
          <cell r="BK1617" t="str">
            <v>Y</v>
          </cell>
          <cell r="BL1617" t="str">
            <v>0.01</v>
          </cell>
          <cell r="BM1617">
            <v>71</v>
          </cell>
          <cell r="BN161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17" t="str">
            <v>RISK_NARRATIVE</v>
          </cell>
          <cell r="BP1617">
            <v>3</v>
          </cell>
          <cell r="BQ1617" t="str">
            <v/>
          </cell>
          <cell r="BS1617" t="str">
            <v/>
          </cell>
          <cell r="BT1617" t="str">
            <v/>
          </cell>
          <cell r="BU1617" t="str">
            <v>Y</v>
          </cell>
          <cell r="BV1617" t="str">
            <v/>
          </cell>
          <cell r="BW1617" t="str">
            <v/>
          </cell>
          <cell r="BX1617" t="str">
            <v>BNP IP-LU</v>
          </cell>
          <cell r="BY1617" t="str">
            <v>BNP IP-LU</v>
          </cell>
          <cell r="BZ1617" t="str">
            <v>LIBRARY_FUNDSQUARE</v>
          </cell>
          <cell r="CA1617">
            <v>3.5</v>
          </cell>
          <cell r="CB1617">
            <v>2</v>
          </cell>
          <cell r="CC1617">
            <v>20200528</v>
          </cell>
          <cell r="CE1617">
            <v>2</v>
          </cell>
          <cell r="CF1617">
            <v>1</v>
          </cell>
          <cell r="CH1617" t="str">
            <v>N</v>
          </cell>
          <cell r="CI1617" t="str">
            <v/>
          </cell>
          <cell r="CJ1617" t="str">
            <v/>
          </cell>
          <cell r="CK1617" t="str">
            <v/>
          </cell>
          <cell r="CL1617" t="str">
            <v/>
          </cell>
          <cell r="CM1617" t="str">
            <v/>
          </cell>
          <cell r="CN1617" t="str">
            <v/>
          </cell>
          <cell r="CO1617" t="str">
            <v/>
          </cell>
          <cell r="CQ1617" t="str">
            <v/>
          </cell>
          <cell r="CR1617" t="str">
            <v/>
          </cell>
          <cell r="CS1617" t="str">
            <v/>
          </cell>
          <cell r="CU1617" t="str">
            <v/>
          </cell>
          <cell r="CV1617" t="str">
            <v/>
          </cell>
          <cell r="CZ1617" t="str">
            <v>Due to effects of unusual market conditions, other risks could be triggered, such as: Credit, Liquidity and Operational &amp; Custody Risk</v>
          </cell>
          <cell r="DB1617" t="str">
            <v/>
          </cell>
          <cell r="DC1617" t="str">
            <v/>
          </cell>
          <cell r="DD1617" t="str">
            <v/>
          </cell>
          <cell r="DE1617">
            <v>264227</v>
          </cell>
          <cell r="DF1617" t="str">
            <v>BM PRIIPS BNP PARIBAS A FUND Global Bond Portfolio 2024 [43686]</v>
          </cell>
          <cell r="DG1617" t="str">
            <v>USD</v>
          </cell>
          <cell r="DH1617" t="str">
            <v/>
          </cell>
          <cell r="DI1617" t="str">
            <v/>
          </cell>
          <cell r="DL1617" t="str">
            <v/>
          </cell>
          <cell r="DM1617" t="str">
            <v/>
          </cell>
          <cell r="DN1617" t="str">
            <v/>
          </cell>
          <cell r="DP1617" t="str">
            <v/>
          </cell>
          <cell r="DQ1617" t="str">
            <v/>
          </cell>
          <cell r="DR1617" t="str">
            <v/>
          </cell>
          <cell r="DS1617" t="str">
            <v/>
          </cell>
          <cell r="DT1617" t="str">
            <v/>
          </cell>
        </row>
        <row r="1618">
          <cell r="I1618" t="str">
            <v>LU2182095302</v>
          </cell>
          <cell r="J1618" t="str">
            <v>BNP PARIBAS A FUND Global Bond Portfolio 2024 [Classic RH GBP MD, D]</v>
          </cell>
          <cell r="K1618">
            <v>631</v>
          </cell>
          <cell r="L1618" t="str">
            <v>All</v>
          </cell>
          <cell r="M1618" t="str">
            <v>INVEST_LEGAL_TYPE</v>
          </cell>
          <cell r="N1618" t="str">
            <v/>
          </cell>
          <cell r="O1618">
            <v>2</v>
          </cell>
          <cell r="P1618" t="str">
            <v>Registered</v>
          </cell>
          <cell r="Q1618" t="str">
            <v>SHARE_FORM</v>
          </cell>
          <cell r="R1618" t="str">
            <v>GBP</v>
          </cell>
          <cell r="S1618" t="str">
            <v/>
          </cell>
          <cell r="T1618">
            <v>2</v>
          </cell>
          <cell r="U1618" t="str">
            <v>Closed</v>
          </cell>
          <cell r="V1618" t="str">
            <v>PRODUCT_STATUS</v>
          </cell>
          <cell r="W1618" t="str">
            <v/>
          </cell>
          <cell r="X1618" t="str">
            <v/>
          </cell>
          <cell r="Y1618" t="str">
            <v/>
          </cell>
          <cell r="Z1618">
            <v>603658</v>
          </cell>
          <cell r="AA1618">
            <v>0</v>
          </cell>
          <cell r="AB1618" t="str">
            <v>No Benchmark</v>
          </cell>
          <cell r="AC1618" t="str">
            <v>EUR</v>
          </cell>
          <cell r="AE1618" t="str">
            <v/>
          </cell>
          <cell r="AF1618" t="str">
            <v/>
          </cell>
          <cell r="AH1618" t="str">
            <v/>
          </cell>
          <cell r="AI1618" t="str">
            <v/>
          </cell>
          <cell r="AJ1618" t="str">
            <v>RH02</v>
          </cell>
          <cell r="AK1618" t="str">
            <v>Classic RH GBP MD</v>
          </cell>
          <cell r="AL1618" t="str">
            <v>SHARE_CATEGORY</v>
          </cell>
          <cell r="AM1618" t="str">
            <v>D</v>
          </cell>
          <cell r="AN1618" t="str">
            <v>Distribution</v>
          </cell>
          <cell r="AO1618" t="str">
            <v>SHARE_TYPE</v>
          </cell>
          <cell r="AP1618" t="str">
            <v/>
          </cell>
          <cell r="AQ1618" t="str">
            <v>M</v>
          </cell>
          <cell r="AR1618" t="str">
            <v>Monthly</v>
          </cell>
          <cell r="AS1618" t="str">
            <v>DIVIDEND_FREQUENCY</v>
          </cell>
          <cell r="AT1618" t="str">
            <v>Y</v>
          </cell>
          <cell r="AU1618">
            <v>20200609</v>
          </cell>
          <cell r="AV1618">
            <v>20200609</v>
          </cell>
          <cell r="AW1618">
            <v>20200724</v>
          </cell>
          <cell r="AX1618">
            <v>20200724</v>
          </cell>
          <cell r="AY1618">
            <v>20200724</v>
          </cell>
          <cell r="AZ1618">
            <v>20240930</v>
          </cell>
          <cell r="BA1618">
            <v>20240930</v>
          </cell>
          <cell r="BB1618" t="str">
            <v>Y</v>
          </cell>
          <cell r="BC1618" t="str">
            <v>Yes</v>
          </cell>
          <cell r="BD1618" t="str">
            <v>DICI_KIID</v>
          </cell>
          <cell r="BE1618" t="str">
            <v/>
          </cell>
          <cell r="BF1618" t="str">
            <v/>
          </cell>
          <cell r="BG1618" t="str">
            <v/>
          </cell>
          <cell r="BH1618" t="str">
            <v/>
          </cell>
          <cell r="BI1618" t="str">
            <v>Y</v>
          </cell>
          <cell r="BJ1618" t="str">
            <v>0.001</v>
          </cell>
          <cell r="BK1618" t="str">
            <v>Y</v>
          </cell>
          <cell r="BL1618" t="str">
            <v>0.01</v>
          </cell>
          <cell r="BM1618">
            <v>71</v>
          </cell>
          <cell r="BN161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18" t="str">
            <v>RISK_NARRATIVE</v>
          </cell>
          <cell r="BP1618">
            <v>3</v>
          </cell>
          <cell r="BQ1618" t="str">
            <v/>
          </cell>
          <cell r="BS1618" t="str">
            <v/>
          </cell>
          <cell r="BT1618" t="str">
            <v/>
          </cell>
          <cell r="BU1618" t="str">
            <v>Y</v>
          </cell>
          <cell r="BV1618" t="str">
            <v/>
          </cell>
          <cell r="BW1618" t="str">
            <v/>
          </cell>
          <cell r="BX1618" t="str">
            <v>BNP IP-LU</v>
          </cell>
          <cell r="BY1618" t="str">
            <v>BNP IP-LU</v>
          </cell>
          <cell r="BZ1618" t="str">
            <v>LIBRARY_FUNDSQUARE</v>
          </cell>
          <cell r="CA1618">
            <v>3.5</v>
          </cell>
          <cell r="CB1618">
            <v>2</v>
          </cell>
          <cell r="CC1618">
            <v>20200528</v>
          </cell>
          <cell r="CE1618">
            <v>2</v>
          </cell>
          <cell r="CF1618">
            <v>1</v>
          </cell>
          <cell r="CH1618" t="str">
            <v/>
          </cell>
          <cell r="CI1618" t="str">
            <v/>
          </cell>
          <cell r="CJ1618" t="str">
            <v/>
          </cell>
          <cell r="CK1618" t="str">
            <v/>
          </cell>
          <cell r="CL1618" t="str">
            <v/>
          </cell>
          <cell r="CM1618" t="str">
            <v>No benchmark</v>
          </cell>
          <cell r="CN1618" t="str">
            <v/>
          </cell>
          <cell r="CO1618" t="str">
            <v/>
          </cell>
          <cell r="CQ1618" t="str">
            <v/>
          </cell>
          <cell r="CR1618" t="str">
            <v/>
          </cell>
          <cell r="CS1618" t="str">
            <v/>
          </cell>
          <cell r="CU1618" t="str">
            <v/>
          </cell>
          <cell r="CV1618" t="str">
            <v/>
          </cell>
          <cell r="CZ1618" t="str">
            <v>Due to effects of unusual market conditions, other risks could be triggered, such as: Credit, Liquidity and Operational &amp; Custody Risk</v>
          </cell>
          <cell r="DB1618" t="str">
            <v/>
          </cell>
          <cell r="DC1618" t="str">
            <v/>
          </cell>
          <cell r="DD1618" t="str">
            <v/>
          </cell>
          <cell r="DE1618">
            <v>264227</v>
          </cell>
          <cell r="DF1618" t="str">
            <v>BM PRIIPS BNP PARIBAS A FUND Global Bond Portfolio 2024 [43686]</v>
          </cell>
          <cell r="DG1618" t="str">
            <v>USD</v>
          </cell>
          <cell r="DH1618" t="str">
            <v/>
          </cell>
          <cell r="DI1618" t="str">
            <v/>
          </cell>
          <cell r="DL1618" t="str">
            <v/>
          </cell>
          <cell r="DM1618" t="str">
            <v/>
          </cell>
          <cell r="DN1618" t="str">
            <v/>
          </cell>
          <cell r="DP1618" t="str">
            <v/>
          </cell>
          <cell r="DQ1618" t="str">
            <v/>
          </cell>
          <cell r="DR1618" t="str">
            <v/>
          </cell>
          <cell r="DS1618" t="str">
            <v/>
          </cell>
          <cell r="DT1618" t="str">
            <v/>
          </cell>
        </row>
        <row r="1619">
          <cell r="I1619" t="str">
            <v>LU2182094750</v>
          </cell>
          <cell r="J1619" t="str">
            <v>BNP PARIBAS A FUND Global Bond Portfolio 2024 [Classic HKD MD, D]</v>
          </cell>
          <cell r="K1619">
            <v>631</v>
          </cell>
          <cell r="L1619" t="str">
            <v>All</v>
          </cell>
          <cell r="M1619" t="str">
            <v>INVEST_LEGAL_TYPE</v>
          </cell>
          <cell r="N1619" t="str">
            <v/>
          </cell>
          <cell r="O1619">
            <v>2</v>
          </cell>
          <cell r="P1619" t="str">
            <v>Registered</v>
          </cell>
          <cell r="Q1619" t="str">
            <v>SHARE_FORM</v>
          </cell>
          <cell r="R1619" t="str">
            <v>HKD</v>
          </cell>
          <cell r="S1619" t="str">
            <v/>
          </cell>
          <cell r="T1619">
            <v>2</v>
          </cell>
          <cell r="U1619" t="str">
            <v>Closed</v>
          </cell>
          <cell r="V1619" t="str">
            <v>PRODUCT_STATUS</v>
          </cell>
          <cell r="W1619" t="str">
            <v/>
          </cell>
          <cell r="X1619" t="str">
            <v/>
          </cell>
          <cell r="Y1619" t="str">
            <v/>
          </cell>
          <cell r="Z1619">
            <v>603658</v>
          </cell>
          <cell r="AA1619">
            <v>0</v>
          </cell>
          <cell r="AB1619" t="str">
            <v>No Benchmark</v>
          </cell>
          <cell r="AC1619" t="str">
            <v>EUR</v>
          </cell>
          <cell r="AE1619" t="str">
            <v/>
          </cell>
          <cell r="AF1619" t="str">
            <v/>
          </cell>
          <cell r="AH1619" t="str">
            <v/>
          </cell>
          <cell r="AI1619" t="str">
            <v/>
          </cell>
          <cell r="AJ1619" t="str">
            <v>CHMD</v>
          </cell>
          <cell r="AK1619" t="str">
            <v>Classic HKD MD</v>
          </cell>
          <cell r="AL1619" t="str">
            <v>SHARE_CATEGORY</v>
          </cell>
          <cell r="AM1619" t="str">
            <v>D</v>
          </cell>
          <cell r="AN1619" t="str">
            <v>Distribution</v>
          </cell>
          <cell r="AO1619" t="str">
            <v>SHARE_TYPE</v>
          </cell>
          <cell r="AP1619" t="str">
            <v/>
          </cell>
          <cell r="AQ1619" t="str">
            <v>M</v>
          </cell>
          <cell r="AR1619" t="str">
            <v>Monthly</v>
          </cell>
          <cell r="AS1619" t="str">
            <v>DIVIDEND_FREQUENCY</v>
          </cell>
          <cell r="AT1619" t="str">
            <v>N</v>
          </cell>
          <cell r="AU1619">
            <v>20200609</v>
          </cell>
          <cell r="AV1619">
            <v>20200609</v>
          </cell>
          <cell r="AW1619">
            <v>20200724</v>
          </cell>
          <cell r="AX1619">
            <v>20200724</v>
          </cell>
          <cell r="AY1619">
            <v>20200724</v>
          </cell>
          <cell r="AZ1619">
            <v>20240930</v>
          </cell>
          <cell r="BA1619">
            <v>20240930</v>
          </cell>
          <cell r="BB1619" t="str">
            <v>Y</v>
          </cell>
          <cell r="BC1619" t="str">
            <v>Yes</v>
          </cell>
          <cell r="BD1619" t="str">
            <v>DICI_KIID</v>
          </cell>
          <cell r="BE1619" t="str">
            <v/>
          </cell>
          <cell r="BF1619" t="str">
            <v/>
          </cell>
          <cell r="BG1619" t="str">
            <v/>
          </cell>
          <cell r="BH1619" t="str">
            <v/>
          </cell>
          <cell r="BI1619" t="str">
            <v>Y</v>
          </cell>
          <cell r="BJ1619" t="str">
            <v>0.001</v>
          </cell>
          <cell r="BK1619" t="str">
            <v>Y</v>
          </cell>
          <cell r="BL1619" t="str">
            <v>0.01</v>
          </cell>
          <cell r="BM1619">
            <v>71</v>
          </cell>
          <cell r="BN161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19" t="str">
            <v>RISK_NARRATIVE</v>
          </cell>
          <cell r="BP1619">
            <v>3</v>
          </cell>
          <cell r="BQ1619" t="str">
            <v/>
          </cell>
          <cell r="BS1619" t="str">
            <v/>
          </cell>
          <cell r="BT1619" t="str">
            <v/>
          </cell>
          <cell r="BU1619" t="str">
            <v>Y</v>
          </cell>
          <cell r="BV1619" t="str">
            <v/>
          </cell>
          <cell r="BW1619" t="str">
            <v/>
          </cell>
          <cell r="BX1619" t="str">
            <v>BNP IP-LU</v>
          </cell>
          <cell r="BY1619" t="str">
            <v>BNP IP-LU</v>
          </cell>
          <cell r="BZ1619" t="str">
            <v>LIBRARY_FUNDSQUARE</v>
          </cell>
          <cell r="CA1619">
            <v>3.5</v>
          </cell>
          <cell r="CB1619">
            <v>2</v>
          </cell>
          <cell r="CC1619">
            <v>20200528</v>
          </cell>
          <cell r="CE1619">
            <v>2</v>
          </cell>
          <cell r="CF1619">
            <v>1</v>
          </cell>
          <cell r="CH1619" t="str">
            <v>N</v>
          </cell>
          <cell r="CI1619" t="str">
            <v/>
          </cell>
          <cell r="CJ1619" t="str">
            <v/>
          </cell>
          <cell r="CK1619" t="str">
            <v/>
          </cell>
          <cell r="CL1619" t="str">
            <v/>
          </cell>
          <cell r="CM1619" t="str">
            <v>No Benchmark</v>
          </cell>
          <cell r="CN1619" t="str">
            <v/>
          </cell>
          <cell r="CO1619" t="str">
            <v/>
          </cell>
          <cell r="CQ1619" t="str">
            <v/>
          </cell>
          <cell r="CR1619" t="str">
            <v/>
          </cell>
          <cell r="CS1619" t="str">
            <v/>
          </cell>
          <cell r="CU1619" t="str">
            <v/>
          </cell>
          <cell r="CV1619" t="str">
            <v/>
          </cell>
          <cell r="CZ1619" t="str">
            <v>Due to effects of unusual market conditions, other risks could be triggered, such as: Credit, Liquidity and Operational &amp; Custody Risk</v>
          </cell>
          <cell r="DB1619" t="str">
            <v/>
          </cell>
          <cell r="DC1619" t="str">
            <v/>
          </cell>
          <cell r="DD1619" t="str">
            <v/>
          </cell>
          <cell r="DE1619">
            <v>264227</v>
          </cell>
          <cell r="DF1619" t="str">
            <v>BM PRIIPS BNP PARIBAS A FUND Global Bond Portfolio 2024 [43686]</v>
          </cell>
          <cell r="DG1619" t="str">
            <v>USD</v>
          </cell>
          <cell r="DH1619" t="str">
            <v>BNP PARIBAS A FUND Global Bond Portfolio 2024 [Privilege MD, D]</v>
          </cell>
          <cell r="DI1619" t="str">
            <v/>
          </cell>
          <cell r="DL1619" t="str">
            <v/>
          </cell>
          <cell r="DM1619" t="str">
            <v/>
          </cell>
          <cell r="DN1619" t="str">
            <v/>
          </cell>
          <cell r="DP1619" t="str">
            <v/>
          </cell>
          <cell r="DQ1619" t="str">
            <v/>
          </cell>
          <cell r="DR1619" t="str">
            <v/>
          </cell>
          <cell r="DS1619" t="str">
            <v/>
          </cell>
          <cell r="DT1619" t="str">
            <v/>
          </cell>
        </row>
        <row r="1620">
          <cell r="I1620" t="str">
            <v>LU2182094917</v>
          </cell>
          <cell r="J1620" t="str">
            <v>BNP PARIBAS A FUND Global Bond Portfolio 2024 [Classic RH CHF MD, D]</v>
          </cell>
          <cell r="K1620">
            <v>631</v>
          </cell>
          <cell r="L1620" t="str">
            <v>All</v>
          </cell>
          <cell r="M1620" t="str">
            <v>INVEST_LEGAL_TYPE</v>
          </cell>
          <cell r="N1620" t="str">
            <v/>
          </cell>
          <cell r="O1620">
            <v>2</v>
          </cell>
          <cell r="P1620" t="str">
            <v>Registered</v>
          </cell>
          <cell r="Q1620" t="str">
            <v>SHARE_FORM</v>
          </cell>
          <cell r="R1620" t="str">
            <v>CHF</v>
          </cell>
          <cell r="S1620" t="str">
            <v/>
          </cell>
          <cell r="T1620">
            <v>2</v>
          </cell>
          <cell r="U1620" t="str">
            <v>Closed</v>
          </cell>
          <cell r="V1620" t="str">
            <v>PRODUCT_STATUS</v>
          </cell>
          <cell r="W1620" t="str">
            <v/>
          </cell>
          <cell r="X1620" t="str">
            <v/>
          </cell>
          <cell r="Y1620" t="str">
            <v/>
          </cell>
          <cell r="Z1620">
            <v>603658</v>
          </cell>
          <cell r="AA1620">
            <v>0</v>
          </cell>
          <cell r="AB1620" t="str">
            <v>No Benchmark</v>
          </cell>
          <cell r="AC1620" t="str">
            <v>EUR</v>
          </cell>
          <cell r="AE1620" t="str">
            <v/>
          </cell>
          <cell r="AF1620" t="str">
            <v/>
          </cell>
          <cell r="AH1620" t="str">
            <v/>
          </cell>
          <cell r="AI1620" t="str">
            <v/>
          </cell>
          <cell r="AJ1620" t="str">
            <v>RH01</v>
          </cell>
          <cell r="AK1620" t="str">
            <v>Classic RH CHF MD</v>
          </cell>
          <cell r="AL1620" t="str">
            <v>SHARE_CATEGORY</v>
          </cell>
          <cell r="AM1620" t="str">
            <v>D</v>
          </cell>
          <cell r="AN1620" t="str">
            <v>Distribution</v>
          </cell>
          <cell r="AO1620" t="str">
            <v>SHARE_TYPE</v>
          </cell>
          <cell r="AP1620" t="str">
            <v/>
          </cell>
          <cell r="AQ1620" t="str">
            <v>M</v>
          </cell>
          <cell r="AR1620" t="str">
            <v>Monthly</v>
          </cell>
          <cell r="AS1620" t="str">
            <v>DIVIDEND_FREQUENCY</v>
          </cell>
          <cell r="AT1620" t="str">
            <v>Y</v>
          </cell>
          <cell r="AU1620">
            <v>20200609</v>
          </cell>
          <cell r="AV1620">
            <v>20200609</v>
          </cell>
          <cell r="AW1620">
            <v>20200724</v>
          </cell>
          <cell r="AX1620">
            <v>20200724</v>
          </cell>
          <cell r="AY1620">
            <v>20200724</v>
          </cell>
          <cell r="AZ1620">
            <v>20240930</v>
          </cell>
          <cell r="BA1620">
            <v>20240930</v>
          </cell>
          <cell r="BB1620" t="str">
            <v>Y</v>
          </cell>
          <cell r="BC1620" t="str">
            <v>Yes</v>
          </cell>
          <cell r="BD1620" t="str">
            <v>DICI_KIID</v>
          </cell>
          <cell r="BE1620" t="str">
            <v/>
          </cell>
          <cell r="BF1620" t="str">
            <v/>
          </cell>
          <cell r="BG1620" t="str">
            <v/>
          </cell>
          <cell r="BH1620" t="str">
            <v/>
          </cell>
          <cell r="BI1620" t="str">
            <v>Y</v>
          </cell>
          <cell r="BJ1620" t="str">
            <v>0.001</v>
          </cell>
          <cell r="BK1620" t="str">
            <v>Y</v>
          </cell>
          <cell r="BL1620" t="str">
            <v>0.01</v>
          </cell>
          <cell r="BM1620">
            <v>71</v>
          </cell>
          <cell r="BN162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20" t="str">
            <v>RISK_NARRATIVE</v>
          </cell>
          <cell r="BP1620">
            <v>3</v>
          </cell>
          <cell r="BQ1620" t="str">
            <v/>
          </cell>
          <cell r="BS1620" t="str">
            <v/>
          </cell>
          <cell r="BT1620" t="str">
            <v/>
          </cell>
          <cell r="BU1620" t="str">
            <v>Y</v>
          </cell>
          <cell r="BV1620" t="str">
            <v/>
          </cell>
          <cell r="BW1620" t="str">
            <v/>
          </cell>
          <cell r="BX1620" t="str">
            <v>BNP IP-LU</v>
          </cell>
          <cell r="BY1620" t="str">
            <v>BNP IP-LU</v>
          </cell>
          <cell r="BZ1620" t="str">
            <v>LIBRARY_FUNDSQUARE</v>
          </cell>
          <cell r="CA1620">
            <v>3.5</v>
          </cell>
          <cell r="CB1620">
            <v>2</v>
          </cell>
          <cell r="CC1620">
            <v>20200528</v>
          </cell>
          <cell r="CE1620">
            <v>2</v>
          </cell>
          <cell r="CF1620">
            <v>1</v>
          </cell>
          <cell r="CH1620" t="str">
            <v/>
          </cell>
          <cell r="CI1620" t="str">
            <v/>
          </cell>
          <cell r="CJ1620" t="str">
            <v/>
          </cell>
          <cell r="CK1620" t="str">
            <v/>
          </cell>
          <cell r="CL1620" t="str">
            <v/>
          </cell>
          <cell r="CM1620" t="str">
            <v>No Benchmark</v>
          </cell>
          <cell r="CN1620" t="str">
            <v/>
          </cell>
          <cell r="CO1620" t="str">
            <v/>
          </cell>
          <cell r="CQ1620" t="str">
            <v/>
          </cell>
          <cell r="CR1620" t="str">
            <v/>
          </cell>
          <cell r="CS1620" t="str">
            <v/>
          </cell>
          <cell r="CU1620" t="str">
            <v/>
          </cell>
          <cell r="CV1620" t="str">
            <v/>
          </cell>
          <cell r="CZ1620" t="str">
            <v>Due to effects of unusual market conditions, other risks could be triggered, such as: Credit, Liquidity and Operational &amp; Custody Risk</v>
          </cell>
          <cell r="DB1620" t="str">
            <v/>
          </cell>
          <cell r="DC1620" t="str">
            <v/>
          </cell>
          <cell r="DD1620" t="str">
            <v/>
          </cell>
          <cell r="DE1620">
            <v>264227</v>
          </cell>
          <cell r="DF1620" t="str">
            <v>BM PRIIPS BNP PARIBAS A FUND Global Bond Portfolio 2024 [43686]</v>
          </cell>
          <cell r="DG1620" t="str">
            <v>USD</v>
          </cell>
          <cell r="DH1620" t="str">
            <v/>
          </cell>
          <cell r="DI1620" t="str">
            <v/>
          </cell>
          <cell r="DL1620" t="str">
            <v/>
          </cell>
          <cell r="DM1620" t="str">
            <v/>
          </cell>
          <cell r="DN1620" t="str">
            <v/>
          </cell>
          <cell r="DP1620" t="str">
            <v/>
          </cell>
          <cell r="DQ1620" t="str">
            <v/>
          </cell>
          <cell r="DR1620" t="str">
            <v/>
          </cell>
          <cell r="DS1620" t="str">
            <v/>
          </cell>
          <cell r="DT1620" t="str">
            <v/>
          </cell>
        </row>
        <row r="1621">
          <cell r="I1621" t="str">
            <v>LU2182094677</v>
          </cell>
          <cell r="J1621" t="str">
            <v>BNP PARIBAS A FUND Global Bond Portfolio 2024 [Classic MD, D]</v>
          </cell>
          <cell r="K1621">
            <v>631</v>
          </cell>
          <cell r="L1621" t="str">
            <v>All</v>
          </cell>
          <cell r="M1621" t="str">
            <v>INVEST_LEGAL_TYPE</v>
          </cell>
          <cell r="N1621" t="str">
            <v/>
          </cell>
          <cell r="O1621">
            <v>2</v>
          </cell>
          <cell r="P1621" t="str">
            <v>Registered</v>
          </cell>
          <cell r="Q1621" t="str">
            <v>SHARE_FORM</v>
          </cell>
          <cell r="R1621" t="str">
            <v>USD</v>
          </cell>
          <cell r="S1621" t="str">
            <v/>
          </cell>
          <cell r="T1621">
            <v>2</v>
          </cell>
          <cell r="U1621" t="str">
            <v>Closed</v>
          </cell>
          <cell r="V1621" t="str">
            <v>PRODUCT_STATUS</v>
          </cell>
          <cell r="W1621" t="str">
            <v/>
          </cell>
          <cell r="X1621" t="str">
            <v/>
          </cell>
          <cell r="Y1621" t="str">
            <v/>
          </cell>
          <cell r="Z1621">
            <v>603658</v>
          </cell>
          <cell r="AA1621">
            <v>0</v>
          </cell>
          <cell r="AB1621" t="str">
            <v>No Benchmark</v>
          </cell>
          <cell r="AC1621" t="str">
            <v>EUR</v>
          </cell>
          <cell r="AE1621" t="str">
            <v/>
          </cell>
          <cell r="AF1621" t="str">
            <v/>
          </cell>
          <cell r="AH1621" t="str">
            <v/>
          </cell>
          <cell r="AI1621" t="str">
            <v/>
          </cell>
          <cell r="AJ1621" t="str">
            <v>CCMD</v>
          </cell>
          <cell r="AK1621" t="str">
            <v>Classic MD</v>
          </cell>
          <cell r="AL1621" t="str">
            <v>SHARE_CATEGORY</v>
          </cell>
          <cell r="AM1621" t="str">
            <v>D</v>
          </cell>
          <cell r="AN1621" t="str">
            <v>Distribution</v>
          </cell>
          <cell r="AO1621" t="str">
            <v>SHARE_TYPE</v>
          </cell>
          <cell r="AP1621" t="str">
            <v/>
          </cell>
          <cell r="AQ1621" t="str">
            <v>M</v>
          </cell>
          <cell r="AR1621" t="str">
            <v>Monthly</v>
          </cell>
          <cell r="AS1621" t="str">
            <v>DIVIDEND_FREQUENCY</v>
          </cell>
          <cell r="AT1621" t="str">
            <v>N</v>
          </cell>
          <cell r="AU1621">
            <v>20200609</v>
          </cell>
          <cell r="AV1621">
            <v>20200609</v>
          </cell>
          <cell r="AW1621">
            <v>20200724</v>
          </cell>
          <cell r="AX1621">
            <v>20200724</v>
          </cell>
          <cell r="AZ1621">
            <v>20240930</v>
          </cell>
          <cell r="BA1621">
            <v>20240930</v>
          </cell>
          <cell r="BB1621" t="str">
            <v>Y</v>
          </cell>
          <cell r="BC1621" t="str">
            <v>Yes</v>
          </cell>
          <cell r="BD1621" t="str">
            <v>DICI_KIID</v>
          </cell>
          <cell r="BE1621" t="str">
            <v/>
          </cell>
          <cell r="BF1621" t="str">
            <v/>
          </cell>
          <cell r="BG1621" t="str">
            <v/>
          </cell>
          <cell r="BH1621" t="str">
            <v/>
          </cell>
          <cell r="BI1621" t="str">
            <v>Y</v>
          </cell>
          <cell r="BJ1621" t="str">
            <v>0.001</v>
          </cell>
          <cell r="BK1621" t="str">
            <v>Y</v>
          </cell>
          <cell r="BL1621" t="str">
            <v>0.01</v>
          </cell>
          <cell r="BM1621">
            <v>71</v>
          </cell>
          <cell r="BN162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21" t="str">
            <v>RISK_NARRATIVE</v>
          </cell>
          <cell r="BP1621">
            <v>3</v>
          </cell>
          <cell r="BQ1621" t="str">
            <v/>
          </cell>
          <cell r="BS1621" t="str">
            <v/>
          </cell>
          <cell r="BT1621" t="str">
            <v/>
          </cell>
          <cell r="BU1621" t="str">
            <v>Y</v>
          </cell>
          <cell r="BV1621" t="str">
            <v/>
          </cell>
          <cell r="BW1621" t="str">
            <v/>
          </cell>
          <cell r="BX1621" t="str">
            <v>BNP IP-LU</v>
          </cell>
          <cell r="BY1621" t="str">
            <v>BNP IP-LU</v>
          </cell>
          <cell r="BZ1621" t="str">
            <v>LIBRARY_FUNDSQUARE</v>
          </cell>
          <cell r="CA1621">
            <v>3.5</v>
          </cell>
          <cell r="CB1621">
            <v>2</v>
          </cell>
          <cell r="CC1621">
            <v>20230415</v>
          </cell>
          <cell r="CD1621">
            <v>3.5</v>
          </cell>
          <cell r="CE1621">
            <v>2</v>
          </cell>
          <cell r="CF1621">
            <v>1</v>
          </cell>
          <cell r="CH1621" t="str">
            <v/>
          </cell>
          <cell r="CI1621" t="str">
            <v/>
          </cell>
          <cell r="CJ1621" t="str">
            <v/>
          </cell>
          <cell r="CK1621" t="str">
            <v/>
          </cell>
          <cell r="CL1621" t="str">
            <v/>
          </cell>
          <cell r="CM1621" t="str">
            <v>No Benchmark</v>
          </cell>
          <cell r="CN1621" t="str">
            <v/>
          </cell>
          <cell r="CO1621" t="str">
            <v/>
          </cell>
          <cell r="CQ1621" t="str">
            <v/>
          </cell>
          <cell r="CR1621" t="str">
            <v/>
          </cell>
          <cell r="CS1621" t="str">
            <v/>
          </cell>
          <cell r="CT1621">
            <v>7</v>
          </cell>
          <cell r="CU1621" t="str">
            <v>Exception Buy &amp; Hold</v>
          </cell>
          <cell r="CV1621" t="str">
            <v>PRIIPS_CATEGORY</v>
          </cell>
          <cell r="CW1621">
            <v>3.5</v>
          </cell>
          <cell r="CZ1621" t="str">
            <v>Due to effects of unusual market conditions, other risks could be triggered, such as: Credit, Liquidity and Operational &amp; Custody Risk</v>
          </cell>
          <cell r="DB1621" t="str">
            <v/>
          </cell>
          <cell r="DC1621" t="str">
            <v/>
          </cell>
          <cell r="DD1621" t="str">
            <v/>
          </cell>
          <cell r="DE1621">
            <v>264227</v>
          </cell>
          <cell r="DF1621" t="str">
            <v>BM PRIIPS BNP PARIBAS A FUND Global Bond Portfolio 2024 [43686]</v>
          </cell>
          <cell r="DG1621" t="str">
            <v>USD</v>
          </cell>
          <cell r="DH1621" t="str">
            <v>BNP PARIBAS A FUND Global Bond Portfolio 2024 [Privilege MD, D]</v>
          </cell>
          <cell r="DI1621" t="str">
            <v>N</v>
          </cell>
          <cell r="DL1621" t="str">
            <v/>
          </cell>
          <cell r="DM1621" t="str">
            <v/>
          </cell>
          <cell r="DN1621" t="str">
            <v/>
          </cell>
          <cell r="DP1621" t="str">
            <v/>
          </cell>
          <cell r="DQ1621" t="str">
            <v/>
          </cell>
          <cell r="DR1621" t="str">
            <v/>
          </cell>
          <cell r="DS1621" t="str">
            <v/>
          </cell>
          <cell r="DT1621" t="str">
            <v/>
          </cell>
        </row>
        <row r="1622">
          <cell r="I1622" t="str">
            <v>LU0747713351</v>
          </cell>
          <cell r="J1622" t="str">
            <v>FLEXIFUND FIX 17 Euribor Floater [Classic, C]</v>
          </cell>
          <cell r="K1622">
            <v>929</v>
          </cell>
          <cell r="L1622" t="str">
            <v>Retail</v>
          </cell>
          <cell r="M1622" t="str">
            <v>INVEST_LEGAL_TYPE</v>
          </cell>
          <cell r="N1622" t="str">
            <v/>
          </cell>
          <cell r="O1622">
            <v>3</v>
          </cell>
          <cell r="P1622" t="str">
            <v>Registered or Bearer</v>
          </cell>
          <cell r="Q1622" t="str">
            <v>SHARE_FORM</v>
          </cell>
          <cell r="R1622" t="str">
            <v>EUR</v>
          </cell>
          <cell r="S1622" t="str">
            <v>Y</v>
          </cell>
          <cell r="T1622">
            <v>2</v>
          </cell>
          <cell r="U1622" t="str">
            <v>Closed</v>
          </cell>
          <cell r="V1622" t="str">
            <v>PRODUCT_STATUS</v>
          </cell>
          <cell r="W1622" t="str">
            <v/>
          </cell>
          <cell r="X1622" t="str">
            <v/>
          </cell>
          <cell r="Y1622" t="str">
            <v/>
          </cell>
          <cell r="Z1622">
            <v>164556</v>
          </cell>
          <cell r="AA1622">
            <v>0</v>
          </cell>
          <cell r="AB1622" t="str">
            <v>No Benchmark</v>
          </cell>
          <cell r="AC1622" t="str">
            <v>EUR</v>
          </cell>
          <cell r="AE1622" t="str">
            <v/>
          </cell>
          <cell r="AF1622" t="str">
            <v/>
          </cell>
          <cell r="AH1622" t="str">
            <v/>
          </cell>
          <cell r="AI1622" t="str">
            <v/>
          </cell>
          <cell r="AJ1622" t="str">
            <v>CLAS</v>
          </cell>
          <cell r="AK1622" t="str">
            <v>Classic</v>
          </cell>
          <cell r="AL1622" t="str">
            <v>SHARE_CATEGORY</v>
          </cell>
          <cell r="AM1622" t="str">
            <v>C</v>
          </cell>
          <cell r="AN1622" t="str">
            <v>Capitalisation</v>
          </cell>
          <cell r="AO1622" t="str">
            <v>SHARE_TYPE</v>
          </cell>
          <cell r="AP1622" t="str">
            <v>Y</v>
          </cell>
          <cell r="AQ1622" t="str">
            <v/>
          </cell>
          <cell r="AR1622" t="str">
            <v/>
          </cell>
          <cell r="AS1622" t="str">
            <v/>
          </cell>
          <cell r="AT1622" t="str">
            <v>N</v>
          </cell>
          <cell r="AV1622">
            <v>20111003</v>
          </cell>
          <cell r="AW1622">
            <v>20120227</v>
          </cell>
          <cell r="AX1622">
            <v>20120227</v>
          </cell>
          <cell r="AY1622">
            <v>20170404</v>
          </cell>
          <cell r="BA1622">
            <v>20170328</v>
          </cell>
          <cell r="BB1622" t="str">
            <v>Y</v>
          </cell>
          <cell r="BC1622" t="str">
            <v>Yes</v>
          </cell>
          <cell r="BD1622" t="str">
            <v>DICI_KIID</v>
          </cell>
          <cell r="BE1622" t="str">
            <v/>
          </cell>
          <cell r="BF1622" t="str">
            <v/>
          </cell>
          <cell r="BG1622" t="str">
            <v/>
          </cell>
          <cell r="BH1622" t="str">
            <v/>
          </cell>
          <cell r="BI1622" t="str">
            <v>Y</v>
          </cell>
          <cell r="BJ1622" t="str">
            <v>0.001</v>
          </cell>
          <cell r="BK1622" t="str">
            <v/>
          </cell>
          <cell r="BL1622" t="str">
            <v/>
          </cell>
          <cell r="BN1622" t="str">
            <v/>
          </cell>
          <cell r="BO1622" t="str">
            <v/>
          </cell>
          <cell r="BQ1622" t="str">
            <v/>
          </cell>
          <cell r="BS1622" t="str">
            <v/>
          </cell>
          <cell r="BT1622" t="str">
            <v/>
          </cell>
          <cell r="BU1622" t="str">
            <v>Y</v>
          </cell>
          <cell r="BV1622" t="str">
            <v/>
          </cell>
          <cell r="BW1622" t="str">
            <v/>
          </cell>
          <cell r="BX1622" t="str">
            <v>NEANT</v>
          </cell>
          <cell r="BY1622" t="str">
            <v>NEANT</v>
          </cell>
          <cell r="BZ1622" t="str">
            <v>LIBRARY_FUNDSQUARE</v>
          </cell>
          <cell r="CH1622" t="str">
            <v/>
          </cell>
          <cell r="CI1622" t="str">
            <v/>
          </cell>
          <cell r="CJ1622" t="str">
            <v/>
          </cell>
          <cell r="CK1622" t="str">
            <v/>
          </cell>
          <cell r="CL1622" t="str">
            <v/>
          </cell>
          <cell r="CM1622" t="str">
            <v/>
          </cell>
          <cell r="CN1622" t="str">
            <v/>
          </cell>
          <cell r="CO1622" t="str">
            <v/>
          </cell>
          <cell r="CQ1622" t="str">
            <v/>
          </cell>
          <cell r="CR1622" t="str">
            <v/>
          </cell>
          <cell r="CS1622" t="str">
            <v/>
          </cell>
          <cell r="CU1622" t="str">
            <v/>
          </cell>
          <cell r="CV1622" t="str">
            <v/>
          </cell>
          <cell r="CZ1622" t="str">
            <v/>
          </cell>
          <cell r="DB1622" t="str">
            <v/>
          </cell>
          <cell r="DC1622" t="str">
            <v/>
          </cell>
          <cell r="DD1622" t="str">
            <v/>
          </cell>
          <cell r="DF1622" t="str">
            <v/>
          </cell>
          <cell r="DG1622" t="str">
            <v/>
          </cell>
          <cell r="DH1622" t="str">
            <v/>
          </cell>
          <cell r="DI1622" t="str">
            <v/>
          </cell>
          <cell r="DL1622" t="str">
            <v/>
          </cell>
          <cell r="DM1622" t="str">
            <v/>
          </cell>
          <cell r="DN1622" t="str">
            <v/>
          </cell>
          <cell r="DP1622" t="str">
            <v/>
          </cell>
          <cell r="DQ1622" t="str">
            <v/>
          </cell>
          <cell r="DR1622" t="str">
            <v/>
          </cell>
          <cell r="DS1622" t="str">
            <v/>
          </cell>
          <cell r="DT1622" t="str">
            <v/>
          </cell>
        </row>
        <row r="1623">
          <cell r="I1623" t="str">
            <v>LU2020653338</v>
          </cell>
          <cell r="J1623" t="str">
            <v>BNP PARIBAS FLEXI I BOND NORDIC INVESTMENT GRADE [Privilege, D]</v>
          </cell>
          <cell r="K1623">
            <v>638</v>
          </cell>
          <cell r="L1623" t="str">
            <v>Distributors,  Managers, All</v>
          </cell>
          <cell r="M1623" t="str">
            <v>INVEST_LEGAL_TYPE</v>
          </cell>
          <cell r="N1623" t="str">
            <v/>
          </cell>
          <cell r="O1623">
            <v>5</v>
          </cell>
          <cell r="P1623" t="str">
            <v>Registered or dematerialized</v>
          </cell>
          <cell r="Q1623" t="str">
            <v>SHARE_FORM</v>
          </cell>
          <cell r="R1623" t="str">
            <v>NOK</v>
          </cell>
          <cell r="S1623" t="str">
            <v/>
          </cell>
          <cell r="T1623">
            <v>1</v>
          </cell>
          <cell r="U1623" t="str">
            <v>Launched</v>
          </cell>
          <cell r="V1623" t="str">
            <v>PRODUCT_STATUS</v>
          </cell>
          <cell r="W1623" t="str">
            <v/>
          </cell>
          <cell r="X1623" t="str">
            <v/>
          </cell>
          <cell r="Y1623" t="str">
            <v/>
          </cell>
          <cell r="Z1623">
            <v>623409</v>
          </cell>
          <cell r="AA1623">
            <v>0</v>
          </cell>
          <cell r="AB1623" t="str">
            <v>No Benchmark</v>
          </cell>
          <cell r="AC1623" t="str">
            <v>EUR</v>
          </cell>
          <cell r="AE1623" t="str">
            <v/>
          </cell>
          <cell r="AF1623" t="str">
            <v/>
          </cell>
          <cell r="AH1623" t="str">
            <v/>
          </cell>
          <cell r="AI1623" t="str">
            <v/>
          </cell>
          <cell r="AJ1623" t="str">
            <v>PRIV</v>
          </cell>
          <cell r="AK1623" t="str">
            <v>Privilege</v>
          </cell>
          <cell r="AL1623" t="str">
            <v>SHARE_CATEGORY</v>
          </cell>
          <cell r="AM1623" t="str">
            <v>D</v>
          </cell>
          <cell r="AN1623" t="str">
            <v>Distribution</v>
          </cell>
          <cell r="AO1623" t="str">
            <v>SHARE_TYPE</v>
          </cell>
          <cell r="AP1623" t="str">
            <v/>
          </cell>
          <cell r="AQ1623" t="str">
            <v>Y</v>
          </cell>
          <cell r="AR1623" t="str">
            <v>Annually</v>
          </cell>
          <cell r="AS1623" t="str">
            <v>DIVIDEND_FREQUENCY</v>
          </cell>
          <cell r="AT1623" t="str">
            <v>N</v>
          </cell>
          <cell r="AV1623">
            <v>20190830</v>
          </cell>
          <cell r="AW1623">
            <v>20200214</v>
          </cell>
          <cell r="BB1623" t="str">
            <v>Y</v>
          </cell>
          <cell r="BC1623" t="str">
            <v>Yes</v>
          </cell>
          <cell r="BD1623" t="str">
            <v>DICI_KIID</v>
          </cell>
          <cell r="BE1623" t="str">
            <v/>
          </cell>
          <cell r="BF1623" t="str">
            <v/>
          </cell>
          <cell r="BG1623" t="str">
            <v/>
          </cell>
          <cell r="BH1623" t="str">
            <v/>
          </cell>
          <cell r="BI1623" t="str">
            <v>Y</v>
          </cell>
          <cell r="BJ1623" t="str">
            <v>0.001</v>
          </cell>
          <cell r="BK1623" t="str">
            <v>Y</v>
          </cell>
          <cell r="BL1623" t="str">
            <v>0.01</v>
          </cell>
          <cell r="BM1623">
            <v>71</v>
          </cell>
          <cell r="BN162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23" t="str">
            <v>RISK_NARRATIVE</v>
          </cell>
          <cell r="BP1623">
            <v>2</v>
          </cell>
          <cell r="BQ1623" t="str">
            <v/>
          </cell>
          <cell r="BS1623" t="str">
            <v/>
          </cell>
          <cell r="BT1623" t="str">
            <v/>
          </cell>
          <cell r="BU1623" t="str">
            <v>Y</v>
          </cell>
          <cell r="BV1623" t="str">
            <v/>
          </cell>
          <cell r="BW1623" t="str">
            <v/>
          </cell>
          <cell r="BX1623" t="str">
            <v>BNP IP-LU</v>
          </cell>
          <cell r="BY1623" t="str">
            <v>BNP IP-LU</v>
          </cell>
          <cell r="BZ1623" t="str">
            <v>LIBRARY_FUNDSQUARE</v>
          </cell>
          <cell r="CA1623">
            <v>1.25</v>
          </cell>
          <cell r="CB1623">
            <v>2</v>
          </cell>
          <cell r="CC1623">
            <v>20230415</v>
          </cell>
          <cell r="CD1623">
            <v>4.2300000000000004</v>
          </cell>
          <cell r="CE1623">
            <v>2</v>
          </cell>
          <cell r="CF1623">
            <v>1</v>
          </cell>
          <cell r="CH1623" t="str">
            <v/>
          </cell>
          <cell r="CI1623" t="str">
            <v/>
          </cell>
          <cell r="CJ1623" t="str">
            <v/>
          </cell>
          <cell r="CK1623" t="str">
            <v/>
          </cell>
          <cell r="CL1623" t="str">
            <v/>
          </cell>
          <cell r="CM1623" t="str">
            <v>No Benchmark</v>
          </cell>
          <cell r="CN1623" t="str">
            <v/>
          </cell>
          <cell r="CO1623" t="str">
            <v/>
          </cell>
          <cell r="CQ1623" t="str">
            <v/>
          </cell>
          <cell r="CR1623" t="str">
            <v/>
          </cell>
          <cell r="CS1623" t="str">
            <v/>
          </cell>
          <cell r="CT1623">
            <v>1</v>
          </cell>
          <cell r="CU1623" t="str">
            <v>CAT 2</v>
          </cell>
          <cell r="CV1623" t="str">
            <v>PRIIPS_CATEGORY</v>
          </cell>
          <cell r="CW1623">
            <v>4.2300000000000004</v>
          </cell>
          <cell r="CZ1623" t="str">
            <v>Due to effects of unusual market conditions, other risks could be triggered, such as: Credit, Liquidity and Counterparty Risk</v>
          </cell>
          <cell r="DB1623" t="str">
            <v/>
          </cell>
          <cell r="DC1623" t="str">
            <v/>
          </cell>
          <cell r="DD1623" t="str">
            <v/>
          </cell>
          <cell r="DE1623">
            <v>263058</v>
          </cell>
          <cell r="DF1623" t="str">
            <v>BM PRIIPS BNP PARIBAS FLEXI I BOND NORDIC INVESTMENT GRADE [43271]</v>
          </cell>
          <cell r="DG1623" t="str">
            <v>NOK</v>
          </cell>
          <cell r="DH1623" t="str">
            <v>BNP PARIBAS FLEXI I BOND NORDIC INVESTMENT GRADE [Classic, D]</v>
          </cell>
          <cell r="DI1623" t="str">
            <v>N</v>
          </cell>
          <cell r="DL1623" t="str">
            <v/>
          </cell>
          <cell r="DM1623" t="str">
            <v/>
          </cell>
          <cell r="DN1623" t="str">
            <v/>
          </cell>
          <cell r="DP1623" t="str">
            <v/>
          </cell>
          <cell r="DQ1623" t="str">
            <v/>
          </cell>
          <cell r="DR1623" t="str">
            <v/>
          </cell>
          <cell r="DS1623" t="str">
            <v/>
          </cell>
          <cell r="DT1623" t="str">
            <v/>
          </cell>
        </row>
        <row r="1624">
          <cell r="I1624" t="str">
            <v>LU2020653502</v>
          </cell>
          <cell r="J1624" t="str">
            <v>BNP PARIBAS FLEXI I BOND NORDIC INVESTMENT GRADE [Privilege H EUR, D]</v>
          </cell>
          <cell r="K1624">
            <v>638</v>
          </cell>
          <cell r="L1624" t="str">
            <v>Distributors,  Managers, All</v>
          </cell>
          <cell r="M1624" t="str">
            <v>INVEST_LEGAL_TYPE</v>
          </cell>
          <cell r="N1624" t="str">
            <v/>
          </cell>
          <cell r="O1624">
            <v>5</v>
          </cell>
          <cell r="P1624" t="str">
            <v>Registered or dematerialized</v>
          </cell>
          <cell r="Q1624" t="str">
            <v>SHARE_FORM</v>
          </cell>
          <cell r="R1624" t="str">
            <v>EUR</v>
          </cell>
          <cell r="S1624" t="str">
            <v/>
          </cell>
          <cell r="T1624">
            <v>11</v>
          </cell>
          <cell r="U1624" t="str">
            <v>Not yet launched</v>
          </cell>
          <cell r="V1624" t="str">
            <v>PRODUCT_STATUS</v>
          </cell>
          <cell r="W1624" t="str">
            <v/>
          </cell>
          <cell r="X1624" t="str">
            <v/>
          </cell>
          <cell r="Y1624" t="str">
            <v/>
          </cell>
          <cell r="Z1624">
            <v>623409</v>
          </cell>
          <cell r="AA1624">
            <v>0</v>
          </cell>
          <cell r="AB1624" t="str">
            <v>No Benchmark</v>
          </cell>
          <cell r="AC1624" t="str">
            <v>EUR</v>
          </cell>
          <cell r="AE1624" t="str">
            <v/>
          </cell>
          <cell r="AF1624" t="str">
            <v/>
          </cell>
          <cell r="AH1624" t="str">
            <v/>
          </cell>
          <cell r="AI1624" t="str">
            <v/>
          </cell>
          <cell r="AJ1624" t="str">
            <v>PHUR</v>
          </cell>
          <cell r="AK1624" t="str">
            <v>Privilege H EUR</v>
          </cell>
          <cell r="AL1624" t="str">
            <v>SHARE_CATEGORY</v>
          </cell>
          <cell r="AM1624" t="str">
            <v>D</v>
          </cell>
          <cell r="AN1624" t="str">
            <v>Distribution</v>
          </cell>
          <cell r="AO1624" t="str">
            <v>SHARE_TYPE</v>
          </cell>
          <cell r="AP1624" t="str">
            <v/>
          </cell>
          <cell r="AQ1624" t="str">
            <v>Y</v>
          </cell>
          <cell r="AR1624" t="str">
            <v>Annually</v>
          </cell>
          <cell r="AS1624" t="str">
            <v>DIVIDEND_FREQUENCY</v>
          </cell>
          <cell r="AT1624" t="str">
            <v>Y</v>
          </cell>
          <cell r="AV1624">
            <v>20190830</v>
          </cell>
          <cell r="BB1624" t="str">
            <v>Y</v>
          </cell>
          <cell r="BC1624" t="str">
            <v>Yes</v>
          </cell>
          <cell r="BD1624" t="str">
            <v>DICI_KIID</v>
          </cell>
          <cell r="BE1624" t="str">
            <v/>
          </cell>
          <cell r="BF1624" t="str">
            <v/>
          </cell>
          <cell r="BG1624" t="str">
            <v/>
          </cell>
          <cell r="BH1624" t="str">
            <v/>
          </cell>
          <cell r="BI1624" t="str">
            <v>Y</v>
          </cell>
          <cell r="BJ1624" t="str">
            <v>0.001</v>
          </cell>
          <cell r="BK1624" t="str">
            <v>Y</v>
          </cell>
          <cell r="BL1624" t="str">
            <v>0.01</v>
          </cell>
          <cell r="BM1624">
            <v>71</v>
          </cell>
          <cell r="BN162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24" t="str">
            <v>RISK_NARRATIVE</v>
          </cell>
          <cell r="BP1624">
            <v>2</v>
          </cell>
          <cell r="BQ1624" t="str">
            <v/>
          </cell>
          <cell r="BS1624" t="str">
            <v/>
          </cell>
          <cell r="BT1624" t="str">
            <v/>
          </cell>
          <cell r="BU1624" t="str">
            <v/>
          </cell>
          <cell r="BV1624" t="str">
            <v/>
          </cell>
          <cell r="BW1624" t="str">
            <v/>
          </cell>
          <cell r="BX1624" t="str">
            <v>BNP IP-LU</v>
          </cell>
          <cell r="BY1624" t="str">
            <v>BNP IP-LU</v>
          </cell>
          <cell r="BZ1624" t="str">
            <v>LIBRARY_FUNDSQUARE</v>
          </cell>
          <cell r="CA1624">
            <v>1.25</v>
          </cell>
          <cell r="CB1624">
            <v>2</v>
          </cell>
          <cell r="CC1624">
            <v>20230415</v>
          </cell>
          <cell r="CD1624">
            <v>4.2300000000000004</v>
          </cell>
          <cell r="CE1624">
            <v>2</v>
          </cell>
          <cell r="CF1624">
            <v>1</v>
          </cell>
          <cell r="CH1624" t="str">
            <v/>
          </cell>
          <cell r="CI1624" t="str">
            <v/>
          </cell>
          <cell r="CJ1624" t="str">
            <v/>
          </cell>
          <cell r="CK1624" t="str">
            <v/>
          </cell>
          <cell r="CL1624" t="str">
            <v/>
          </cell>
          <cell r="CM1624" t="str">
            <v>33.33% Nasdaq OMX Credit SEK FRN (hedged to EUR) + 33.33% Bloomberg Barclays EuroAgg Corporate 1-3 Year (hedged to EUR) + 33.33% Nordic Bond Pricing RM Sector Group 1, 2, and 3, Floating Rate Securities (Hedged to EUR)</v>
          </cell>
          <cell r="CN1624" t="str">
            <v/>
          </cell>
          <cell r="CO1624" t="str">
            <v/>
          </cell>
          <cell r="CQ1624" t="str">
            <v/>
          </cell>
          <cell r="CR1624" t="str">
            <v/>
          </cell>
          <cell r="CS1624" t="str">
            <v/>
          </cell>
          <cell r="CT1624">
            <v>1</v>
          </cell>
          <cell r="CU1624" t="str">
            <v>CAT 2</v>
          </cell>
          <cell r="CV1624" t="str">
            <v>PRIIPS_CATEGORY</v>
          </cell>
          <cell r="CW1624">
            <v>4.2300000000000004</v>
          </cell>
          <cell r="CZ1624" t="str">
            <v>Due to effects of unusual market conditions, other risks could be triggered, such as: Credit, Liquidity and Counterparty Risk</v>
          </cell>
          <cell r="DB1624" t="str">
            <v/>
          </cell>
          <cell r="DC1624" t="str">
            <v/>
          </cell>
          <cell r="DD1624" t="str">
            <v/>
          </cell>
          <cell r="DE1624">
            <v>263058</v>
          </cell>
          <cell r="DF1624" t="str">
            <v>BM PRIIPS BNP PARIBAS FLEXI I BOND NORDIC INVESTMENT GRADE [43271]</v>
          </cell>
          <cell r="DG1624" t="str">
            <v>NOK</v>
          </cell>
          <cell r="DH1624" t="str">
            <v/>
          </cell>
          <cell r="DI1624" t="str">
            <v>N</v>
          </cell>
          <cell r="DL1624" t="str">
            <v/>
          </cell>
          <cell r="DM1624" t="str">
            <v/>
          </cell>
          <cell r="DN1624" t="str">
            <v/>
          </cell>
          <cell r="DP1624" t="str">
            <v/>
          </cell>
          <cell r="DQ1624" t="str">
            <v/>
          </cell>
          <cell r="DR1624" t="str">
            <v/>
          </cell>
          <cell r="DS1624" t="str">
            <v/>
          </cell>
          <cell r="DT1624" t="str">
            <v/>
          </cell>
        </row>
        <row r="1625">
          <cell r="I1625" t="str">
            <v>LU2020652959</v>
          </cell>
          <cell r="J1625" t="str">
            <v>BNP PARIBAS FLEXI I BOND NORDIC INVESTMENT GRADE [Classic, D]</v>
          </cell>
          <cell r="K1625">
            <v>631</v>
          </cell>
          <cell r="L1625" t="str">
            <v>All</v>
          </cell>
          <cell r="M1625" t="str">
            <v>INVEST_LEGAL_TYPE</v>
          </cell>
          <cell r="N1625" t="str">
            <v/>
          </cell>
          <cell r="O1625">
            <v>5</v>
          </cell>
          <cell r="P1625" t="str">
            <v>Registered or dematerialized</v>
          </cell>
          <cell r="Q1625" t="str">
            <v>SHARE_FORM</v>
          </cell>
          <cell r="R1625" t="str">
            <v>NOK</v>
          </cell>
          <cell r="S1625" t="str">
            <v/>
          </cell>
          <cell r="T1625">
            <v>1</v>
          </cell>
          <cell r="U1625" t="str">
            <v>Launched</v>
          </cell>
          <cell r="V1625" t="str">
            <v>PRODUCT_STATUS</v>
          </cell>
          <cell r="W1625" t="str">
            <v/>
          </cell>
          <cell r="X1625" t="str">
            <v/>
          </cell>
          <cell r="Y1625" t="str">
            <v/>
          </cell>
          <cell r="Z1625">
            <v>623409</v>
          </cell>
          <cell r="AA1625">
            <v>0</v>
          </cell>
          <cell r="AB1625" t="str">
            <v>No Benchmark</v>
          </cell>
          <cell r="AC1625" t="str">
            <v>EUR</v>
          </cell>
          <cell r="AE1625" t="str">
            <v/>
          </cell>
          <cell r="AF1625" t="str">
            <v/>
          </cell>
          <cell r="AH1625" t="str">
            <v/>
          </cell>
          <cell r="AI1625" t="str">
            <v/>
          </cell>
          <cell r="AJ1625" t="str">
            <v>CLAS</v>
          </cell>
          <cell r="AK1625" t="str">
            <v>Classic</v>
          </cell>
          <cell r="AL1625" t="str">
            <v>SHARE_CATEGORY</v>
          </cell>
          <cell r="AM1625" t="str">
            <v>D</v>
          </cell>
          <cell r="AN1625" t="str">
            <v>Distribution</v>
          </cell>
          <cell r="AO1625" t="str">
            <v>SHARE_TYPE</v>
          </cell>
          <cell r="AP1625" t="str">
            <v/>
          </cell>
          <cell r="AQ1625" t="str">
            <v>Y</v>
          </cell>
          <cell r="AR1625" t="str">
            <v>Annually</v>
          </cell>
          <cell r="AS1625" t="str">
            <v>DIVIDEND_FREQUENCY</v>
          </cell>
          <cell r="AT1625" t="str">
            <v>N</v>
          </cell>
          <cell r="AV1625">
            <v>20190830</v>
          </cell>
          <cell r="AW1625">
            <v>20200214</v>
          </cell>
          <cell r="BB1625" t="str">
            <v>Y</v>
          </cell>
          <cell r="BC1625" t="str">
            <v>Yes</v>
          </cell>
          <cell r="BD1625" t="str">
            <v>DICI_KIID</v>
          </cell>
          <cell r="BE1625" t="str">
            <v/>
          </cell>
          <cell r="BF1625" t="str">
            <v/>
          </cell>
          <cell r="BG1625" t="str">
            <v/>
          </cell>
          <cell r="BH1625" t="str">
            <v/>
          </cell>
          <cell r="BI1625" t="str">
            <v>Y</v>
          </cell>
          <cell r="BJ1625" t="str">
            <v>0.001</v>
          </cell>
          <cell r="BK1625" t="str">
            <v>Y</v>
          </cell>
          <cell r="BL1625" t="str">
            <v>0.01</v>
          </cell>
          <cell r="BM1625">
            <v>71</v>
          </cell>
          <cell r="BN162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25" t="str">
            <v>RISK_NARRATIVE</v>
          </cell>
          <cell r="BP1625">
            <v>2</v>
          </cell>
          <cell r="BQ1625" t="str">
            <v/>
          </cell>
          <cell r="BS1625" t="str">
            <v/>
          </cell>
          <cell r="BT1625" t="str">
            <v/>
          </cell>
          <cell r="BU1625" t="str">
            <v>Y</v>
          </cell>
          <cell r="BV1625" t="str">
            <v/>
          </cell>
          <cell r="BW1625" t="str">
            <v/>
          </cell>
          <cell r="BX1625" t="str">
            <v>BNP IP-LU</v>
          </cell>
          <cell r="BY1625" t="str">
            <v>BNP IP-LU</v>
          </cell>
          <cell r="BZ1625" t="str">
            <v>LIBRARY_FUNDSQUARE</v>
          </cell>
          <cell r="CA1625">
            <v>1.25</v>
          </cell>
          <cell r="CB1625">
            <v>2</v>
          </cell>
          <cell r="CC1625">
            <v>20230415</v>
          </cell>
          <cell r="CD1625">
            <v>4.2300000000000004</v>
          </cell>
          <cell r="CE1625">
            <v>2</v>
          </cell>
          <cell r="CF1625">
            <v>1</v>
          </cell>
          <cell r="CH1625" t="str">
            <v/>
          </cell>
          <cell r="CI1625" t="str">
            <v/>
          </cell>
          <cell r="CJ1625" t="str">
            <v/>
          </cell>
          <cell r="CK1625" t="str">
            <v/>
          </cell>
          <cell r="CL1625" t="str">
            <v/>
          </cell>
          <cell r="CM1625" t="str">
            <v>No Benchmark</v>
          </cell>
          <cell r="CN1625" t="str">
            <v/>
          </cell>
          <cell r="CO1625" t="str">
            <v/>
          </cell>
          <cell r="CQ1625" t="str">
            <v/>
          </cell>
          <cell r="CR1625" t="str">
            <v/>
          </cell>
          <cell r="CS1625" t="str">
            <v/>
          </cell>
          <cell r="CT1625">
            <v>1</v>
          </cell>
          <cell r="CU1625" t="str">
            <v>CAT 2</v>
          </cell>
          <cell r="CV1625" t="str">
            <v>PRIIPS_CATEGORY</v>
          </cell>
          <cell r="CW1625">
            <v>4.2300000000000004</v>
          </cell>
          <cell r="CZ1625" t="str">
            <v>Due to effects of unusual market conditions, other risks could be triggered, such as: Credit, Liquidity and Counterparty Risk</v>
          </cell>
          <cell r="DB1625" t="str">
            <v/>
          </cell>
          <cell r="DC1625" t="str">
            <v/>
          </cell>
          <cell r="DD1625" t="str">
            <v/>
          </cell>
          <cell r="DE1625">
            <v>263058</v>
          </cell>
          <cell r="DF1625" t="str">
            <v>BM PRIIPS BNP PARIBAS FLEXI I BOND NORDIC INVESTMENT GRADE [43271]</v>
          </cell>
          <cell r="DG1625" t="str">
            <v>NOK</v>
          </cell>
          <cell r="DH1625" t="str">
            <v>BNP PARIBAS FLEXI I BOND NORDIC INVESTMENT GRADE [Classic, D]</v>
          </cell>
          <cell r="DI1625" t="str">
            <v>Y</v>
          </cell>
          <cell r="DJ1625">
            <v>20200214</v>
          </cell>
          <cell r="DL1625" t="str">
            <v/>
          </cell>
          <cell r="DM1625" t="str">
            <v/>
          </cell>
          <cell r="DN1625" t="str">
            <v/>
          </cell>
          <cell r="DP1625" t="str">
            <v/>
          </cell>
          <cell r="DQ1625" t="str">
            <v/>
          </cell>
          <cell r="DR1625" t="str">
            <v/>
          </cell>
          <cell r="DS1625" t="str">
            <v/>
          </cell>
          <cell r="DT1625" t="str">
            <v/>
          </cell>
        </row>
        <row r="1626">
          <cell r="I1626" t="str">
            <v>LU2020653171</v>
          </cell>
          <cell r="J1626" t="str">
            <v>BNP PARIBAS FLEXI I BOND NORDIC INVESTMENT GRADE [Classic EUR, D]</v>
          </cell>
          <cell r="K1626">
            <v>631</v>
          </cell>
          <cell r="L1626" t="str">
            <v>All</v>
          </cell>
          <cell r="M1626" t="str">
            <v>INVEST_LEGAL_TYPE</v>
          </cell>
          <cell r="N1626" t="str">
            <v/>
          </cell>
          <cell r="O1626">
            <v>5</v>
          </cell>
          <cell r="P1626" t="str">
            <v>Registered or dematerialized</v>
          </cell>
          <cell r="Q1626" t="str">
            <v>SHARE_FORM</v>
          </cell>
          <cell r="R1626" t="str">
            <v>EUR</v>
          </cell>
          <cell r="S1626" t="str">
            <v/>
          </cell>
          <cell r="T1626">
            <v>11</v>
          </cell>
          <cell r="U1626" t="str">
            <v>Not yet launched</v>
          </cell>
          <cell r="V1626" t="str">
            <v>PRODUCT_STATUS</v>
          </cell>
          <cell r="W1626" t="str">
            <v/>
          </cell>
          <cell r="X1626" t="str">
            <v/>
          </cell>
          <cell r="Y1626" t="str">
            <v/>
          </cell>
          <cell r="Z1626">
            <v>623409</v>
          </cell>
          <cell r="AA1626">
            <v>0</v>
          </cell>
          <cell r="AB1626" t="str">
            <v>No Benchmark</v>
          </cell>
          <cell r="AC1626" t="str">
            <v>EUR</v>
          </cell>
          <cell r="AE1626" t="str">
            <v/>
          </cell>
          <cell r="AF1626" t="str">
            <v/>
          </cell>
          <cell r="AH1626" t="str">
            <v/>
          </cell>
          <cell r="AI1626" t="str">
            <v/>
          </cell>
          <cell r="AJ1626" t="str">
            <v>CLRO</v>
          </cell>
          <cell r="AK1626" t="str">
            <v>Classic EUR</v>
          </cell>
          <cell r="AL1626" t="str">
            <v>SHARE_CATEGORY</v>
          </cell>
          <cell r="AM1626" t="str">
            <v>D</v>
          </cell>
          <cell r="AN1626" t="str">
            <v>Distribution</v>
          </cell>
          <cell r="AO1626" t="str">
            <v>SHARE_TYPE</v>
          </cell>
          <cell r="AP1626" t="str">
            <v/>
          </cell>
          <cell r="AQ1626" t="str">
            <v>Y</v>
          </cell>
          <cell r="AR1626" t="str">
            <v>Annually</v>
          </cell>
          <cell r="AS1626" t="str">
            <v>DIVIDEND_FREQUENCY</v>
          </cell>
          <cell r="AT1626" t="str">
            <v>N</v>
          </cell>
          <cell r="AV1626">
            <v>20190830</v>
          </cell>
          <cell r="BB1626" t="str">
            <v>Y</v>
          </cell>
          <cell r="BC1626" t="str">
            <v>Yes</v>
          </cell>
          <cell r="BD1626" t="str">
            <v>DICI_KIID</v>
          </cell>
          <cell r="BE1626" t="str">
            <v/>
          </cell>
          <cell r="BF1626" t="str">
            <v/>
          </cell>
          <cell r="BG1626" t="str">
            <v/>
          </cell>
          <cell r="BH1626" t="str">
            <v/>
          </cell>
          <cell r="BI1626" t="str">
            <v>Y</v>
          </cell>
          <cell r="BJ1626" t="str">
            <v>0.001</v>
          </cell>
          <cell r="BK1626" t="str">
            <v>Y</v>
          </cell>
          <cell r="BL1626" t="str">
            <v>0.01</v>
          </cell>
          <cell r="BM1626">
            <v>71</v>
          </cell>
          <cell r="BN162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26" t="str">
            <v>RISK_NARRATIVE</v>
          </cell>
          <cell r="BP1626">
            <v>2</v>
          </cell>
          <cell r="BQ1626" t="str">
            <v/>
          </cell>
          <cell r="BS1626" t="str">
            <v/>
          </cell>
          <cell r="BT1626" t="str">
            <v/>
          </cell>
          <cell r="BU1626" t="str">
            <v/>
          </cell>
          <cell r="BV1626" t="str">
            <v/>
          </cell>
          <cell r="BW1626" t="str">
            <v/>
          </cell>
          <cell r="BX1626" t="str">
            <v>BNP IP-LU</v>
          </cell>
          <cell r="BY1626" t="str">
            <v>BNP IP-LU</v>
          </cell>
          <cell r="BZ1626" t="str">
            <v>LIBRARY_FUNDSQUARE</v>
          </cell>
          <cell r="CA1626">
            <v>1.25</v>
          </cell>
          <cell r="CB1626">
            <v>3</v>
          </cell>
          <cell r="CC1626">
            <v>20230415</v>
          </cell>
          <cell r="CD1626">
            <v>10.68</v>
          </cell>
          <cell r="CE1626">
            <v>3</v>
          </cell>
          <cell r="CF1626">
            <v>1</v>
          </cell>
          <cell r="CH1626" t="str">
            <v/>
          </cell>
          <cell r="CI1626" t="str">
            <v/>
          </cell>
          <cell r="CJ1626" t="str">
            <v/>
          </cell>
          <cell r="CK1626" t="str">
            <v/>
          </cell>
          <cell r="CL1626" t="str">
            <v/>
          </cell>
          <cell r="CM1626" t="str">
            <v>No Benchmark</v>
          </cell>
          <cell r="CN1626" t="str">
            <v/>
          </cell>
          <cell r="CO1626" t="str">
            <v/>
          </cell>
          <cell r="CQ1626" t="str">
            <v/>
          </cell>
          <cell r="CR1626" t="str">
            <v/>
          </cell>
          <cell r="CS1626" t="str">
            <v/>
          </cell>
          <cell r="CT1626">
            <v>1</v>
          </cell>
          <cell r="CU1626" t="str">
            <v>CAT 2</v>
          </cell>
          <cell r="CV1626" t="str">
            <v>PRIIPS_CATEGORY</v>
          </cell>
          <cell r="CW1626">
            <v>10.68</v>
          </cell>
          <cell r="CZ1626" t="str">
            <v>Due to effects of unusual market conditions, other risks could be triggered, such as: Credit, Liquidity and Counterparty Risk</v>
          </cell>
          <cell r="DB1626" t="str">
            <v/>
          </cell>
          <cell r="DC1626" t="str">
            <v/>
          </cell>
          <cell r="DD1626" t="str">
            <v/>
          </cell>
          <cell r="DE1626">
            <v>263058</v>
          </cell>
          <cell r="DF1626" t="str">
            <v>BM PRIIPS BNP PARIBAS FLEXI I BOND NORDIC INVESTMENT GRADE [43271]</v>
          </cell>
          <cell r="DG1626" t="str">
            <v>NOK</v>
          </cell>
          <cell r="DH1626" t="str">
            <v>BNP PARIBAS FLEXI I BOND NORDIC INVESTMENT GRADE [Classic, D]</v>
          </cell>
          <cell r="DI1626" t="str">
            <v>N</v>
          </cell>
          <cell r="DL1626" t="str">
            <v/>
          </cell>
          <cell r="DM1626" t="str">
            <v/>
          </cell>
          <cell r="DN1626" t="str">
            <v/>
          </cell>
          <cell r="DP1626" t="str">
            <v/>
          </cell>
          <cell r="DQ1626" t="str">
            <v/>
          </cell>
          <cell r="DR1626" t="str">
            <v/>
          </cell>
          <cell r="DS1626" t="str">
            <v/>
          </cell>
          <cell r="DT1626" t="str">
            <v/>
          </cell>
        </row>
        <row r="1627">
          <cell r="I1627" t="str">
            <v>LU2020653254</v>
          </cell>
          <cell r="J1627" t="str">
            <v>BNP PARIBAS FLEXI I BOND NORDIC INVESTMENT GRADE [Classic H EUR, D]</v>
          </cell>
          <cell r="K1627">
            <v>631</v>
          </cell>
          <cell r="L1627" t="str">
            <v>All</v>
          </cell>
          <cell r="M1627" t="str">
            <v>INVEST_LEGAL_TYPE</v>
          </cell>
          <cell r="N1627" t="str">
            <v/>
          </cell>
          <cell r="O1627">
            <v>5</v>
          </cell>
          <cell r="P1627" t="str">
            <v>Registered or dematerialized</v>
          </cell>
          <cell r="Q1627" t="str">
            <v>SHARE_FORM</v>
          </cell>
          <cell r="R1627" t="str">
            <v>EUR</v>
          </cell>
          <cell r="S1627" t="str">
            <v/>
          </cell>
          <cell r="T1627">
            <v>11</v>
          </cell>
          <cell r="U1627" t="str">
            <v>Not yet launched</v>
          </cell>
          <cell r="V1627" t="str">
            <v>PRODUCT_STATUS</v>
          </cell>
          <cell r="W1627" t="str">
            <v/>
          </cell>
          <cell r="X1627" t="str">
            <v/>
          </cell>
          <cell r="Y1627" t="str">
            <v/>
          </cell>
          <cell r="Z1627">
            <v>623409</v>
          </cell>
          <cell r="AA1627">
            <v>0</v>
          </cell>
          <cell r="AB1627" t="str">
            <v>No Benchmark</v>
          </cell>
          <cell r="AC1627" t="str">
            <v>EUR</v>
          </cell>
          <cell r="AE1627" t="str">
            <v/>
          </cell>
          <cell r="AF1627" t="str">
            <v/>
          </cell>
          <cell r="AH1627" t="str">
            <v/>
          </cell>
          <cell r="AI1627" t="str">
            <v/>
          </cell>
          <cell r="AJ1627" t="str">
            <v>CHEU</v>
          </cell>
          <cell r="AK1627" t="str">
            <v>Classic H EUR</v>
          </cell>
          <cell r="AL1627" t="str">
            <v>SHARE_CATEGORY</v>
          </cell>
          <cell r="AM1627" t="str">
            <v>D</v>
          </cell>
          <cell r="AN1627" t="str">
            <v>Distribution</v>
          </cell>
          <cell r="AO1627" t="str">
            <v>SHARE_TYPE</v>
          </cell>
          <cell r="AP1627" t="str">
            <v/>
          </cell>
          <cell r="AQ1627" t="str">
            <v>Y</v>
          </cell>
          <cell r="AR1627" t="str">
            <v>Annually</v>
          </cell>
          <cell r="AS1627" t="str">
            <v>DIVIDEND_FREQUENCY</v>
          </cell>
          <cell r="AT1627" t="str">
            <v>Y</v>
          </cell>
          <cell r="AV1627">
            <v>20190830</v>
          </cell>
          <cell r="BB1627" t="str">
            <v>Y</v>
          </cell>
          <cell r="BC1627" t="str">
            <v>Yes</v>
          </cell>
          <cell r="BD1627" t="str">
            <v>DICI_KIID</v>
          </cell>
          <cell r="BE1627" t="str">
            <v/>
          </cell>
          <cell r="BF1627" t="str">
            <v/>
          </cell>
          <cell r="BG1627" t="str">
            <v/>
          </cell>
          <cell r="BH1627" t="str">
            <v/>
          </cell>
          <cell r="BI1627" t="str">
            <v>Y</v>
          </cell>
          <cell r="BJ1627" t="str">
            <v>0.001</v>
          </cell>
          <cell r="BK1627" t="str">
            <v>Y</v>
          </cell>
          <cell r="BL1627" t="str">
            <v>0.01</v>
          </cell>
          <cell r="BM1627">
            <v>71</v>
          </cell>
          <cell r="BN162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27" t="str">
            <v>RISK_NARRATIVE</v>
          </cell>
          <cell r="BP1627">
            <v>2</v>
          </cell>
          <cell r="BQ1627" t="str">
            <v/>
          </cell>
          <cell r="BS1627" t="str">
            <v/>
          </cell>
          <cell r="BT1627" t="str">
            <v/>
          </cell>
          <cell r="BU1627" t="str">
            <v/>
          </cell>
          <cell r="BV1627" t="str">
            <v/>
          </cell>
          <cell r="BW1627" t="str">
            <v/>
          </cell>
          <cell r="BX1627" t="str">
            <v>BNP IP-LU</v>
          </cell>
          <cell r="BY1627" t="str">
            <v>BNP IP-LU</v>
          </cell>
          <cell r="BZ1627" t="str">
            <v>LIBRARY_FUNDSQUARE</v>
          </cell>
          <cell r="CA1627">
            <v>1.25</v>
          </cell>
          <cell r="CB1627">
            <v>2</v>
          </cell>
          <cell r="CC1627">
            <v>20230415</v>
          </cell>
          <cell r="CD1627">
            <v>4.2300000000000004</v>
          </cell>
          <cell r="CE1627">
            <v>2</v>
          </cell>
          <cell r="CF1627">
            <v>1</v>
          </cell>
          <cell r="CH1627" t="str">
            <v/>
          </cell>
          <cell r="CI1627" t="str">
            <v/>
          </cell>
          <cell r="CJ1627" t="str">
            <v/>
          </cell>
          <cell r="CK1627" t="str">
            <v/>
          </cell>
          <cell r="CL1627" t="str">
            <v/>
          </cell>
          <cell r="CM1627" t="str">
            <v>33.33% Nasdaq OMX Credit SEK FRN (hedged to EUR) + 33.33% Bloomberg Barclays EuroAgg Corporate 1-3 Year (hedged to EUR) + 33.33% Nordic Bond Pricing RM Sector Group 1, 2, and 3, Floating Rate Securities (Hedged to EUR)</v>
          </cell>
          <cell r="CN1627" t="str">
            <v/>
          </cell>
          <cell r="CO1627" t="str">
            <v/>
          </cell>
          <cell r="CQ1627" t="str">
            <v/>
          </cell>
          <cell r="CR1627" t="str">
            <v/>
          </cell>
          <cell r="CS1627" t="str">
            <v/>
          </cell>
          <cell r="CT1627">
            <v>1</v>
          </cell>
          <cell r="CU1627" t="str">
            <v>CAT 2</v>
          </cell>
          <cell r="CV1627" t="str">
            <v>PRIIPS_CATEGORY</v>
          </cell>
          <cell r="CW1627">
            <v>4.2300000000000004</v>
          </cell>
          <cell r="CZ1627" t="str">
            <v>Due to effects of unusual market conditions, other risks could be triggered, such as: Credit, Liquidity and Counterparty Risk</v>
          </cell>
          <cell r="DB1627" t="str">
            <v/>
          </cell>
          <cell r="DC1627" t="str">
            <v/>
          </cell>
          <cell r="DD1627" t="str">
            <v/>
          </cell>
          <cell r="DE1627">
            <v>263058</v>
          </cell>
          <cell r="DF1627" t="str">
            <v>BM PRIIPS BNP PARIBAS FLEXI I BOND NORDIC INVESTMENT GRADE [43271]</v>
          </cell>
          <cell r="DG1627" t="str">
            <v>NOK</v>
          </cell>
          <cell r="DH1627" t="str">
            <v/>
          </cell>
          <cell r="DI1627" t="str">
            <v>N</v>
          </cell>
          <cell r="DL1627" t="str">
            <v/>
          </cell>
          <cell r="DM1627" t="str">
            <v/>
          </cell>
          <cell r="DN1627" t="str">
            <v/>
          </cell>
          <cell r="DP1627" t="str">
            <v/>
          </cell>
          <cell r="DQ1627" t="str">
            <v/>
          </cell>
          <cell r="DR1627" t="str">
            <v/>
          </cell>
          <cell r="DS1627" t="str">
            <v/>
          </cell>
          <cell r="DT1627" t="str">
            <v/>
          </cell>
        </row>
        <row r="1628">
          <cell r="I1628" t="str">
            <v>LU2020653098</v>
          </cell>
          <cell r="J1628" t="str">
            <v>BNP PARIBAS FLEXI I BOND NORDIC INVESTMENT GRADE [Classic EUR, C]</v>
          </cell>
          <cell r="K1628">
            <v>631</v>
          </cell>
          <cell r="L1628" t="str">
            <v>All</v>
          </cell>
          <cell r="M1628" t="str">
            <v>INVEST_LEGAL_TYPE</v>
          </cell>
          <cell r="N1628" t="str">
            <v/>
          </cell>
          <cell r="O1628">
            <v>5</v>
          </cell>
          <cell r="P1628" t="str">
            <v>Registered or dematerialized</v>
          </cell>
          <cell r="Q1628" t="str">
            <v>SHARE_FORM</v>
          </cell>
          <cell r="R1628" t="str">
            <v>EUR</v>
          </cell>
          <cell r="S1628" t="str">
            <v/>
          </cell>
          <cell r="T1628">
            <v>1</v>
          </cell>
          <cell r="U1628" t="str">
            <v>Launched</v>
          </cell>
          <cell r="V1628" t="str">
            <v>PRODUCT_STATUS</v>
          </cell>
          <cell r="W1628" t="str">
            <v/>
          </cell>
          <cell r="X1628" t="str">
            <v/>
          </cell>
          <cell r="Y1628" t="str">
            <v/>
          </cell>
          <cell r="Z1628">
            <v>623409</v>
          </cell>
          <cell r="AA1628">
            <v>0</v>
          </cell>
          <cell r="AB1628" t="str">
            <v>No Benchmark</v>
          </cell>
          <cell r="AC1628" t="str">
            <v>EUR</v>
          </cell>
          <cell r="AE1628" t="str">
            <v/>
          </cell>
          <cell r="AF1628" t="str">
            <v/>
          </cell>
          <cell r="AH1628" t="str">
            <v/>
          </cell>
          <cell r="AI1628" t="str">
            <v/>
          </cell>
          <cell r="AJ1628" t="str">
            <v>CLRO</v>
          </cell>
          <cell r="AK1628" t="str">
            <v>Classic EUR</v>
          </cell>
          <cell r="AL1628" t="str">
            <v>SHARE_CATEGORY</v>
          </cell>
          <cell r="AM1628" t="str">
            <v>C</v>
          </cell>
          <cell r="AN1628" t="str">
            <v>Capitalisation</v>
          </cell>
          <cell r="AO1628" t="str">
            <v>SHARE_TYPE</v>
          </cell>
          <cell r="AP1628" t="str">
            <v/>
          </cell>
          <cell r="AQ1628" t="str">
            <v/>
          </cell>
          <cell r="AR1628" t="str">
            <v/>
          </cell>
          <cell r="AS1628" t="str">
            <v/>
          </cell>
          <cell r="AT1628" t="str">
            <v>N</v>
          </cell>
          <cell r="AV1628">
            <v>20190830</v>
          </cell>
          <cell r="AW1628">
            <v>20260327</v>
          </cell>
          <cell r="BB1628" t="str">
            <v>Y</v>
          </cell>
          <cell r="BC1628" t="str">
            <v>Yes</v>
          </cell>
          <cell r="BD1628" t="str">
            <v>DICI_KIID</v>
          </cell>
          <cell r="BE1628" t="str">
            <v/>
          </cell>
          <cell r="BF1628" t="str">
            <v/>
          </cell>
          <cell r="BG1628" t="str">
            <v/>
          </cell>
          <cell r="BH1628" t="str">
            <v/>
          </cell>
          <cell r="BI1628" t="str">
            <v>Y</v>
          </cell>
          <cell r="BJ1628" t="str">
            <v>0.001</v>
          </cell>
          <cell r="BK1628" t="str">
            <v>Y</v>
          </cell>
          <cell r="BL1628" t="str">
            <v>0.01</v>
          </cell>
          <cell r="BM1628">
            <v>71</v>
          </cell>
          <cell r="BN162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28" t="str">
            <v>RISK_NARRATIVE</v>
          </cell>
          <cell r="BP1628">
            <v>2</v>
          </cell>
          <cell r="BQ1628" t="str">
            <v/>
          </cell>
          <cell r="BS1628" t="str">
            <v/>
          </cell>
          <cell r="BT1628" t="str">
            <v/>
          </cell>
          <cell r="BU1628" t="str">
            <v>Y</v>
          </cell>
          <cell r="BV1628" t="str">
            <v/>
          </cell>
          <cell r="BW1628" t="str">
            <v/>
          </cell>
          <cell r="BX1628" t="str">
            <v>BNP IP-LU</v>
          </cell>
          <cell r="BY1628" t="str">
            <v>BNP IP-LU</v>
          </cell>
          <cell r="BZ1628" t="str">
            <v>LIBRARY_FUNDSQUARE</v>
          </cell>
          <cell r="CA1628">
            <v>1.25</v>
          </cell>
          <cell r="CB1628">
            <v>3</v>
          </cell>
          <cell r="CC1628">
            <v>20230415</v>
          </cell>
          <cell r="CD1628">
            <v>10.68</v>
          </cell>
          <cell r="CE1628">
            <v>3</v>
          </cell>
          <cell r="CF1628">
            <v>1</v>
          </cell>
          <cell r="CH1628" t="str">
            <v/>
          </cell>
          <cell r="CI1628" t="str">
            <v/>
          </cell>
          <cell r="CJ1628" t="str">
            <v/>
          </cell>
          <cell r="CK1628" t="str">
            <v/>
          </cell>
          <cell r="CL1628" t="str">
            <v/>
          </cell>
          <cell r="CM1628" t="str">
            <v>No Benchmark</v>
          </cell>
          <cell r="CN1628" t="str">
            <v/>
          </cell>
          <cell r="CO1628" t="str">
            <v/>
          </cell>
          <cell r="CQ1628" t="str">
            <v/>
          </cell>
          <cell r="CR1628" t="str">
            <v/>
          </cell>
          <cell r="CS1628" t="str">
            <v/>
          </cell>
          <cell r="CT1628">
            <v>1</v>
          </cell>
          <cell r="CU1628" t="str">
            <v>CAT 2</v>
          </cell>
          <cell r="CV1628" t="str">
            <v>PRIIPS_CATEGORY</v>
          </cell>
          <cell r="CW1628">
            <v>10.68</v>
          </cell>
          <cell r="CZ1628" t="str">
            <v>Due to effects of unusual market conditions, other risks could be triggered, such as: Credit, Liquidity and Counterparty Risk</v>
          </cell>
          <cell r="DB1628" t="str">
            <v/>
          </cell>
          <cell r="DC1628" t="str">
            <v/>
          </cell>
          <cell r="DD1628" t="str">
            <v/>
          </cell>
          <cell r="DE1628">
            <v>263058</v>
          </cell>
          <cell r="DF1628" t="str">
            <v>BM PRIIPS BNP PARIBAS FLEXI I BOND NORDIC INVESTMENT GRADE [43271]</v>
          </cell>
          <cell r="DG1628" t="str">
            <v>NOK</v>
          </cell>
          <cell r="DH1628" t="str">
            <v>BNP PARIBAS FLEXI I BOND NORDIC INVESTMENT GRADE [Classic, D]</v>
          </cell>
          <cell r="DI1628" t="str">
            <v>N</v>
          </cell>
          <cell r="DL1628" t="str">
            <v/>
          </cell>
          <cell r="DM1628" t="str">
            <v/>
          </cell>
          <cell r="DN1628" t="str">
            <v/>
          </cell>
          <cell r="DP1628" t="str">
            <v/>
          </cell>
          <cell r="DQ1628" t="str">
            <v/>
          </cell>
          <cell r="DR1628" t="str">
            <v/>
          </cell>
          <cell r="DS1628" t="str">
            <v/>
          </cell>
          <cell r="DT1628" t="str">
            <v/>
          </cell>
        </row>
        <row r="1629">
          <cell r="I1629" t="str">
            <v>LU2020652876</v>
          </cell>
          <cell r="J1629" t="str">
            <v>BNP PARIBAS FLEXI I BOND NORDIC INVESTMENT GRADE [Classic, C]</v>
          </cell>
          <cell r="K1629">
            <v>631</v>
          </cell>
          <cell r="L1629" t="str">
            <v>All</v>
          </cell>
          <cell r="M1629" t="str">
            <v>INVEST_LEGAL_TYPE</v>
          </cell>
          <cell r="N1629" t="str">
            <v/>
          </cell>
          <cell r="O1629">
            <v>5</v>
          </cell>
          <cell r="P1629" t="str">
            <v>Registered or dematerialized</v>
          </cell>
          <cell r="Q1629" t="str">
            <v>SHARE_FORM</v>
          </cell>
          <cell r="R1629" t="str">
            <v>NOK</v>
          </cell>
          <cell r="S1629" t="str">
            <v/>
          </cell>
          <cell r="T1629">
            <v>1</v>
          </cell>
          <cell r="U1629" t="str">
            <v>Launched</v>
          </cell>
          <cell r="V1629" t="str">
            <v>PRODUCT_STATUS</v>
          </cell>
          <cell r="W1629" t="str">
            <v/>
          </cell>
          <cell r="X1629" t="str">
            <v/>
          </cell>
          <cell r="Y1629" t="str">
            <v/>
          </cell>
          <cell r="Z1629">
            <v>623409</v>
          </cell>
          <cell r="AA1629">
            <v>0</v>
          </cell>
          <cell r="AB1629" t="str">
            <v>No Benchmark</v>
          </cell>
          <cell r="AC1629" t="str">
            <v>EUR</v>
          </cell>
          <cell r="AE1629" t="str">
            <v/>
          </cell>
          <cell r="AF1629" t="str">
            <v/>
          </cell>
          <cell r="AH1629" t="str">
            <v/>
          </cell>
          <cell r="AI1629" t="str">
            <v/>
          </cell>
          <cell r="AJ1629" t="str">
            <v>CLAS</v>
          </cell>
          <cell r="AK1629" t="str">
            <v>Classic</v>
          </cell>
          <cell r="AL1629" t="str">
            <v>SHARE_CATEGORY</v>
          </cell>
          <cell r="AM1629" t="str">
            <v>C</v>
          </cell>
          <cell r="AN1629" t="str">
            <v>Capitalisation</v>
          </cell>
          <cell r="AO1629" t="str">
            <v>SHARE_TYPE</v>
          </cell>
          <cell r="AP1629" t="str">
            <v/>
          </cell>
          <cell r="AQ1629" t="str">
            <v/>
          </cell>
          <cell r="AR1629" t="str">
            <v/>
          </cell>
          <cell r="AS1629" t="str">
            <v/>
          </cell>
          <cell r="AT1629" t="str">
            <v>N</v>
          </cell>
          <cell r="AV1629">
            <v>20190830</v>
          </cell>
          <cell r="AW1629">
            <v>20200214</v>
          </cell>
          <cell r="BB1629" t="str">
            <v>Y</v>
          </cell>
          <cell r="BC1629" t="str">
            <v>Yes</v>
          </cell>
          <cell r="BD1629" t="str">
            <v>DICI_KIID</v>
          </cell>
          <cell r="BE1629" t="str">
            <v/>
          </cell>
          <cell r="BF1629" t="str">
            <v/>
          </cell>
          <cell r="BG1629" t="str">
            <v/>
          </cell>
          <cell r="BH1629" t="str">
            <v/>
          </cell>
          <cell r="BI1629" t="str">
            <v>Y</v>
          </cell>
          <cell r="BJ1629" t="str">
            <v>0.001</v>
          </cell>
          <cell r="BK1629" t="str">
            <v>Y</v>
          </cell>
          <cell r="BL1629" t="str">
            <v>0.01</v>
          </cell>
          <cell r="BM1629">
            <v>71</v>
          </cell>
          <cell r="BN162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29" t="str">
            <v>RISK_NARRATIVE</v>
          </cell>
          <cell r="BP1629">
            <v>2</v>
          </cell>
          <cell r="BQ1629" t="str">
            <v/>
          </cell>
          <cell r="BS1629" t="str">
            <v/>
          </cell>
          <cell r="BT1629" t="str">
            <v/>
          </cell>
          <cell r="BU1629" t="str">
            <v>Y</v>
          </cell>
          <cell r="BV1629" t="str">
            <v/>
          </cell>
          <cell r="BW1629" t="str">
            <v/>
          </cell>
          <cell r="BX1629" t="str">
            <v>BNP IP-LU</v>
          </cell>
          <cell r="BY1629" t="str">
            <v>BNP IP-LU</v>
          </cell>
          <cell r="BZ1629" t="str">
            <v>LIBRARY_FUNDSQUARE</v>
          </cell>
          <cell r="CA1629">
            <v>1.25</v>
          </cell>
          <cell r="CB1629">
            <v>2</v>
          </cell>
          <cell r="CC1629">
            <v>20230415</v>
          </cell>
          <cell r="CD1629">
            <v>4.2300000000000004</v>
          </cell>
          <cell r="CE1629">
            <v>2</v>
          </cell>
          <cell r="CF1629">
            <v>1</v>
          </cell>
          <cell r="CH1629" t="str">
            <v/>
          </cell>
          <cell r="CI1629" t="str">
            <v/>
          </cell>
          <cell r="CJ1629" t="str">
            <v/>
          </cell>
          <cell r="CK1629" t="str">
            <v/>
          </cell>
          <cell r="CL1629" t="str">
            <v/>
          </cell>
          <cell r="CM1629" t="str">
            <v>No Benchmark</v>
          </cell>
          <cell r="CN1629" t="str">
            <v/>
          </cell>
          <cell r="CO1629" t="str">
            <v/>
          </cell>
          <cell r="CQ1629" t="str">
            <v/>
          </cell>
          <cell r="CR1629" t="str">
            <v/>
          </cell>
          <cell r="CS1629" t="str">
            <v/>
          </cell>
          <cell r="CT1629">
            <v>1</v>
          </cell>
          <cell r="CU1629" t="str">
            <v>CAT 2</v>
          </cell>
          <cell r="CV1629" t="str">
            <v>PRIIPS_CATEGORY</v>
          </cell>
          <cell r="CW1629">
            <v>4.2300000000000004</v>
          </cell>
          <cell r="CZ1629" t="str">
            <v>Due to effects of unusual market conditions, other risks could be triggered, such as: Credit, Liquidity and Counterparty Risk</v>
          </cell>
          <cell r="DB1629" t="str">
            <v/>
          </cell>
          <cell r="DC1629" t="str">
            <v/>
          </cell>
          <cell r="DD1629" t="str">
            <v/>
          </cell>
          <cell r="DE1629">
            <v>263058</v>
          </cell>
          <cell r="DF1629" t="str">
            <v>BM PRIIPS BNP PARIBAS FLEXI I BOND NORDIC INVESTMENT GRADE [43271]</v>
          </cell>
          <cell r="DG1629" t="str">
            <v>NOK</v>
          </cell>
          <cell r="DH1629" t="str">
            <v>BNP PARIBAS FLEXI I BOND NORDIC INVESTMENT GRADE [Classic, D]</v>
          </cell>
          <cell r="DI1629" t="str">
            <v>N</v>
          </cell>
          <cell r="DL1629" t="str">
            <v/>
          </cell>
          <cell r="DM1629" t="str">
            <v/>
          </cell>
          <cell r="DN1629" t="str">
            <v/>
          </cell>
          <cell r="DP1629" t="str">
            <v/>
          </cell>
          <cell r="DQ1629" t="str">
            <v/>
          </cell>
          <cell r="DR1629" t="str">
            <v/>
          </cell>
          <cell r="DS1629" t="str">
            <v/>
          </cell>
          <cell r="DT1629" t="str">
            <v/>
          </cell>
        </row>
        <row r="1630">
          <cell r="I1630" t="str">
            <v>LU2020653684</v>
          </cell>
          <cell r="J1630" t="str">
            <v>BNP PARIBAS FLEXI I BOND NORDIC INVESTMENT GRADE [I, C]</v>
          </cell>
          <cell r="K1630">
            <v>991</v>
          </cell>
          <cell r="L1630" t="str">
            <v>Institutionnal clients and UCI</v>
          </cell>
          <cell r="M1630" t="str">
            <v>INVEST_LEGAL_TYPE</v>
          </cell>
          <cell r="N1630" t="str">
            <v/>
          </cell>
          <cell r="O1630">
            <v>5</v>
          </cell>
          <cell r="P1630" t="str">
            <v>Registered or dematerialized</v>
          </cell>
          <cell r="Q1630" t="str">
            <v>SHARE_FORM</v>
          </cell>
          <cell r="R1630" t="str">
            <v>NOK</v>
          </cell>
          <cell r="S1630" t="str">
            <v/>
          </cell>
          <cell r="T1630">
            <v>11</v>
          </cell>
          <cell r="U1630" t="str">
            <v>Not yet launched</v>
          </cell>
          <cell r="V1630" t="str">
            <v>PRODUCT_STATUS</v>
          </cell>
          <cell r="W1630" t="str">
            <v/>
          </cell>
          <cell r="X1630" t="str">
            <v/>
          </cell>
          <cell r="Y1630" t="str">
            <v/>
          </cell>
          <cell r="Z1630">
            <v>623409</v>
          </cell>
          <cell r="AA1630">
            <v>0</v>
          </cell>
          <cell r="AB1630" t="str">
            <v>No Benchmark</v>
          </cell>
          <cell r="AC1630" t="str">
            <v>EUR</v>
          </cell>
          <cell r="AE1630" t="str">
            <v/>
          </cell>
          <cell r="AF1630" t="str">
            <v/>
          </cell>
          <cell r="AH1630" t="str">
            <v/>
          </cell>
          <cell r="AI1630" t="str">
            <v/>
          </cell>
          <cell r="AJ1630" t="str">
            <v>CASH</v>
          </cell>
          <cell r="AK1630" t="str">
            <v>I</v>
          </cell>
          <cell r="AL1630" t="str">
            <v>SHARE_CATEGORY</v>
          </cell>
          <cell r="AM1630" t="str">
            <v>C</v>
          </cell>
          <cell r="AN1630" t="str">
            <v>Capitalisation</v>
          </cell>
          <cell r="AO1630" t="str">
            <v>SHARE_TYPE</v>
          </cell>
          <cell r="AP1630" t="str">
            <v/>
          </cell>
          <cell r="AQ1630" t="str">
            <v/>
          </cell>
          <cell r="AR1630" t="str">
            <v/>
          </cell>
          <cell r="AS1630" t="str">
            <v/>
          </cell>
          <cell r="AT1630" t="str">
            <v>N</v>
          </cell>
          <cell r="AV1630">
            <v>20190830</v>
          </cell>
          <cell r="BB1630" t="str">
            <v>Y</v>
          </cell>
          <cell r="BC1630" t="str">
            <v>Yes</v>
          </cell>
          <cell r="BD1630" t="str">
            <v>DICI_KIID</v>
          </cell>
          <cell r="BE1630" t="str">
            <v/>
          </cell>
          <cell r="BF1630" t="str">
            <v/>
          </cell>
          <cell r="BG1630" t="str">
            <v/>
          </cell>
          <cell r="BH1630" t="str">
            <v/>
          </cell>
          <cell r="BI1630" t="str">
            <v>Y</v>
          </cell>
          <cell r="BJ1630" t="str">
            <v>0.001</v>
          </cell>
          <cell r="BK1630" t="str">
            <v>Y</v>
          </cell>
          <cell r="BL1630" t="str">
            <v>0.01</v>
          </cell>
          <cell r="BM1630">
            <v>71</v>
          </cell>
          <cell r="BN163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30" t="str">
            <v>RISK_NARRATIVE</v>
          </cell>
          <cell r="BP1630">
            <v>2</v>
          </cell>
          <cell r="BQ1630" t="str">
            <v/>
          </cell>
          <cell r="BS1630" t="str">
            <v/>
          </cell>
          <cell r="BT1630" t="str">
            <v/>
          </cell>
          <cell r="BU1630" t="str">
            <v/>
          </cell>
          <cell r="BV1630" t="str">
            <v/>
          </cell>
          <cell r="BW1630" t="str">
            <v/>
          </cell>
          <cell r="BX1630" t="str">
            <v>BNP IP-LU</v>
          </cell>
          <cell r="BY1630" t="str">
            <v>BNP IP-LU</v>
          </cell>
          <cell r="BZ1630" t="str">
            <v>LIBRARY_FUNDSQUARE</v>
          </cell>
          <cell r="CA1630">
            <v>1.25</v>
          </cell>
          <cell r="CB1630">
            <v>2</v>
          </cell>
          <cell r="CC1630">
            <v>20230415</v>
          </cell>
          <cell r="CD1630">
            <v>4.2300000000000004</v>
          </cell>
          <cell r="CE1630">
            <v>2</v>
          </cell>
          <cell r="CF1630">
            <v>1</v>
          </cell>
          <cell r="CH1630" t="str">
            <v/>
          </cell>
          <cell r="CI1630" t="str">
            <v/>
          </cell>
          <cell r="CJ1630" t="str">
            <v/>
          </cell>
          <cell r="CK1630" t="str">
            <v/>
          </cell>
          <cell r="CL1630" t="str">
            <v/>
          </cell>
          <cell r="CM1630" t="str">
            <v>No Benchmark</v>
          </cell>
          <cell r="CN1630" t="str">
            <v/>
          </cell>
          <cell r="CO1630" t="str">
            <v/>
          </cell>
          <cell r="CQ1630" t="str">
            <v/>
          </cell>
          <cell r="CR1630" t="str">
            <v/>
          </cell>
          <cell r="CS1630" t="str">
            <v/>
          </cell>
          <cell r="CT1630">
            <v>1</v>
          </cell>
          <cell r="CU1630" t="str">
            <v>CAT 2</v>
          </cell>
          <cell r="CV1630" t="str">
            <v>PRIIPS_CATEGORY</v>
          </cell>
          <cell r="CW1630">
            <v>4.2300000000000004</v>
          </cell>
          <cell r="CZ1630" t="str">
            <v>Due to effects of unusual market conditions, other risks could be triggered, such as: Credit, Liquidity and Counterparty Risk</v>
          </cell>
          <cell r="DB1630" t="str">
            <v/>
          </cell>
          <cell r="DC1630" t="str">
            <v/>
          </cell>
          <cell r="DD1630" t="str">
            <v/>
          </cell>
          <cell r="DE1630">
            <v>263058</v>
          </cell>
          <cell r="DF1630" t="str">
            <v>BM PRIIPS BNP PARIBAS FLEXI I BOND NORDIC INVESTMENT GRADE [43271]</v>
          </cell>
          <cell r="DG1630" t="str">
            <v>NOK</v>
          </cell>
          <cell r="DH1630" t="str">
            <v>BNP PARIBAS FLEXI I BOND NORDIC INVESTMENT GRADE [Classic, D]</v>
          </cell>
          <cell r="DI1630" t="str">
            <v>N</v>
          </cell>
          <cell r="DL1630" t="str">
            <v/>
          </cell>
          <cell r="DM1630" t="str">
            <v/>
          </cell>
          <cell r="DN1630" t="str">
            <v/>
          </cell>
          <cell r="DP1630" t="str">
            <v/>
          </cell>
          <cell r="DQ1630" t="str">
            <v/>
          </cell>
          <cell r="DR1630" t="str">
            <v/>
          </cell>
          <cell r="DS1630" t="str">
            <v/>
          </cell>
          <cell r="DT1630" t="str">
            <v/>
          </cell>
        </row>
        <row r="1631">
          <cell r="I1631" t="str">
            <v>LU2020653411</v>
          </cell>
          <cell r="J1631" t="str">
            <v>BNP PARIBAS FLEXI I BOND NORDIC INVESTMENT GRADE [Privilege EUR, C]</v>
          </cell>
          <cell r="K1631">
            <v>638</v>
          </cell>
          <cell r="L1631" t="str">
            <v>Distributors,  Managers, All</v>
          </cell>
          <cell r="M1631" t="str">
            <v>INVEST_LEGAL_TYPE</v>
          </cell>
          <cell r="N1631" t="str">
            <v/>
          </cell>
          <cell r="O1631">
            <v>5</v>
          </cell>
          <cell r="P1631" t="str">
            <v>Registered or dematerialized</v>
          </cell>
          <cell r="Q1631" t="str">
            <v>SHARE_FORM</v>
          </cell>
          <cell r="R1631" t="str">
            <v>EUR</v>
          </cell>
          <cell r="S1631" t="str">
            <v/>
          </cell>
          <cell r="T1631">
            <v>1</v>
          </cell>
          <cell r="U1631" t="str">
            <v>Launched</v>
          </cell>
          <cell r="V1631" t="str">
            <v>PRODUCT_STATUS</v>
          </cell>
          <cell r="W1631" t="str">
            <v/>
          </cell>
          <cell r="X1631" t="str">
            <v/>
          </cell>
          <cell r="Y1631" t="str">
            <v/>
          </cell>
          <cell r="Z1631">
            <v>623409</v>
          </cell>
          <cell r="AA1631">
            <v>0</v>
          </cell>
          <cell r="AB1631" t="str">
            <v>No Benchmark</v>
          </cell>
          <cell r="AC1631" t="str">
            <v>EUR</v>
          </cell>
          <cell r="AE1631" t="str">
            <v/>
          </cell>
          <cell r="AF1631" t="str">
            <v/>
          </cell>
          <cell r="AH1631" t="str">
            <v/>
          </cell>
          <cell r="AI1631" t="str">
            <v/>
          </cell>
          <cell r="AJ1631" t="str">
            <v>PEU</v>
          </cell>
          <cell r="AK1631" t="str">
            <v>Privilege EUR</v>
          </cell>
          <cell r="AL1631" t="str">
            <v>SHARE_CATEGORY</v>
          </cell>
          <cell r="AM1631" t="str">
            <v>C</v>
          </cell>
          <cell r="AN1631" t="str">
            <v>Capitalisation</v>
          </cell>
          <cell r="AO1631" t="str">
            <v>SHARE_TYPE</v>
          </cell>
          <cell r="AP1631" t="str">
            <v/>
          </cell>
          <cell r="AQ1631" t="str">
            <v/>
          </cell>
          <cell r="AR1631" t="str">
            <v/>
          </cell>
          <cell r="AS1631" t="str">
            <v/>
          </cell>
          <cell r="AT1631" t="str">
            <v>N</v>
          </cell>
          <cell r="AV1631">
            <v>20190830</v>
          </cell>
          <cell r="AW1631">
            <v>20260327</v>
          </cell>
          <cell r="BB1631" t="str">
            <v>Y</v>
          </cell>
          <cell r="BC1631" t="str">
            <v>Yes</v>
          </cell>
          <cell r="BD1631" t="str">
            <v>DICI_KIID</v>
          </cell>
          <cell r="BE1631" t="str">
            <v/>
          </cell>
          <cell r="BF1631" t="str">
            <v/>
          </cell>
          <cell r="BG1631" t="str">
            <v/>
          </cell>
          <cell r="BH1631" t="str">
            <v/>
          </cell>
          <cell r="BI1631" t="str">
            <v>Y</v>
          </cell>
          <cell r="BJ1631" t="str">
            <v>0.001</v>
          </cell>
          <cell r="BK1631" t="str">
            <v>Y</v>
          </cell>
          <cell r="BL1631" t="str">
            <v>0.01</v>
          </cell>
          <cell r="BM1631">
            <v>71</v>
          </cell>
          <cell r="BN163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1631" t="str">
            <v>RISK_NARRATIVE</v>
          </cell>
          <cell r="BP1631">
            <v>2</v>
          </cell>
          <cell r="BQ1631" t="str">
            <v/>
          </cell>
          <cell r="BS1631" t="str">
            <v/>
          </cell>
          <cell r="BT1631" t="str">
            <v/>
          </cell>
          <cell r="BU1631" t="str">
            <v>Y</v>
          </cell>
          <cell r="BV1631" t="str">
            <v/>
          </cell>
          <cell r="BW1631" t="str">
            <v/>
          </cell>
          <cell r="BX1631" t="str">
            <v>BNP IP-LU</v>
          </cell>
          <cell r="BY1631" t="str">
            <v>BNP IP-LU</v>
          </cell>
          <cell r="BZ1631" t="str">
            <v>LIBRARY_FUNDSQUARE</v>
          </cell>
          <cell r="CA1631">
            <v>1.25</v>
          </cell>
          <cell r="CB1631">
            <v>3</v>
          </cell>
          <cell r="CC1631">
            <v>20230415</v>
          </cell>
          <cell r="CD1631">
            <v>10.68</v>
          </cell>
          <cell r="CE1631">
            <v>3</v>
          </cell>
          <cell r="CF1631">
            <v>1</v>
          </cell>
          <cell r="CH1631" t="str">
            <v/>
          </cell>
          <cell r="CI1631" t="str">
            <v/>
          </cell>
          <cell r="CJ1631" t="str">
            <v/>
          </cell>
          <cell r="CK1631" t="str">
            <v/>
          </cell>
          <cell r="CL1631" t="str">
            <v/>
          </cell>
          <cell r="CM1631" t="str">
            <v>No Benchmark</v>
          </cell>
          <cell r="CN1631" t="str">
            <v/>
          </cell>
          <cell r="CO1631" t="str">
            <v/>
          </cell>
          <cell r="CQ1631" t="str">
            <v/>
          </cell>
          <cell r="CR1631" t="str">
            <v/>
          </cell>
          <cell r="CS1631" t="str">
            <v/>
          </cell>
          <cell r="CT1631">
            <v>1</v>
          </cell>
          <cell r="CU1631" t="str">
            <v>CAT 2</v>
          </cell>
          <cell r="CV1631" t="str">
            <v>PRIIPS_CATEGORY</v>
          </cell>
          <cell r="CW1631">
            <v>10.68</v>
          </cell>
          <cell r="CZ1631" t="str">
            <v>Due to effects of unusual market conditions, other risks could be triggered, such as: Credit, Liquidity and Counterparty Risk</v>
          </cell>
          <cell r="DB1631" t="str">
            <v/>
          </cell>
          <cell r="DC1631" t="str">
            <v/>
          </cell>
          <cell r="DD1631" t="str">
            <v/>
          </cell>
          <cell r="DE1631">
            <v>263058</v>
          </cell>
          <cell r="DF1631" t="str">
            <v>BM PRIIPS BNP PARIBAS FLEXI I BOND NORDIC INVESTMENT GRADE [43271]</v>
          </cell>
          <cell r="DG1631" t="str">
            <v>NOK</v>
          </cell>
          <cell r="DH1631" t="str">
            <v>BNP PARIBAS FLEXI I BOND NORDIC INVESTMENT GRADE [Classic, D]</v>
          </cell>
          <cell r="DI1631" t="str">
            <v>N</v>
          </cell>
          <cell r="DL1631" t="str">
            <v/>
          </cell>
          <cell r="DM1631" t="str">
            <v/>
          </cell>
          <cell r="DN1631" t="str">
            <v/>
          </cell>
          <cell r="DP1631" t="str">
            <v/>
          </cell>
          <cell r="DQ1631" t="str">
            <v/>
          </cell>
          <cell r="DR1631" t="str">
            <v/>
          </cell>
          <cell r="DS1631" t="str">
            <v/>
          </cell>
          <cell r="DT1631" t="str">
            <v/>
          </cell>
        </row>
        <row r="1632">
          <cell r="I1632" t="str">
            <v>BE6200217741</v>
          </cell>
          <cell r="J1632" t="str">
            <v>POST-FIX FUND POST-MULTIFIX LIFT 2 [Classic, D]</v>
          </cell>
          <cell r="K1632">
            <v>929</v>
          </cell>
          <cell r="L1632" t="str">
            <v>Retail</v>
          </cell>
          <cell r="M1632" t="str">
            <v>INVEST_LEGAL_TYPE</v>
          </cell>
          <cell r="N1632" t="str">
            <v/>
          </cell>
          <cell r="O1632">
            <v>2</v>
          </cell>
          <cell r="P1632" t="str">
            <v>Registered</v>
          </cell>
          <cell r="Q1632" t="str">
            <v>SHARE_FORM</v>
          </cell>
          <cell r="R1632" t="str">
            <v>EUR</v>
          </cell>
          <cell r="S1632" t="str">
            <v>Y</v>
          </cell>
          <cell r="T1632">
            <v>2</v>
          </cell>
          <cell r="U1632" t="str">
            <v>Closed</v>
          </cell>
          <cell r="V1632" t="str">
            <v>PRODUCT_STATUS</v>
          </cell>
          <cell r="W1632" t="str">
            <v/>
          </cell>
          <cell r="X1632" t="str">
            <v/>
          </cell>
          <cell r="Y1632" t="str">
            <v/>
          </cell>
          <cell r="Z1632">
            <v>165104</v>
          </cell>
          <cell r="AA1632">
            <v>0</v>
          </cell>
          <cell r="AB1632" t="str">
            <v>No Benchmark</v>
          </cell>
          <cell r="AC1632" t="str">
            <v>EUR</v>
          </cell>
          <cell r="AE1632" t="str">
            <v/>
          </cell>
          <cell r="AF1632" t="str">
            <v/>
          </cell>
          <cell r="AH1632" t="str">
            <v/>
          </cell>
          <cell r="AI1632" t="str">
            <v/>
          </cell>
          <cell r="AJ1632" t="str">
            <v>CLAS</v>
          </cell>
          <cell r="AK1632" t="str">
            <v>Classic</v>
          </cell>
          <cell r="AL1632" t="str">
            <v>SHARE_CATEGORY</v>
          </cell>
          <cell r="AM1632" t="str">
            <v>D</v>
          </cell>
          <cell r="AN1632" t="str">
            <v>Distribution</v>
          </cell>
          <cell r="AO1632" t="str">
            <v>SHARE_TYPE</v>
          </cell>
          <cell r="AP1632" t="str">
            <v>Y</v>
          </cell>
          <cell r="AQ1632" t="str">
            <v>Y</v>
          </cell>
          <cell r="AR1632" t="str">
            <v>Annually</v>
          </cell>
          <cell r="AS1632" t="str">
            <v>DIVIDEND_FREQUENCY</v>
          </cell>
          <cell r="AT1632" t="str">
            <v>N</v>
          </cell>
          <cell r="AV1632">
            <v>20101001</v>
          </cell>
          <cell r="AW1632">
            <v>20101001</v>
          </cell>
          <cell r="AX1632">
            <v>20101001</v>
          </cell>
          <cell r="AY1632">
            <v>20170403</v>
          </cell>
          <cell r="AZ1632">
            <v>20170403</v>
          </cell>
          <cell r="BA1632">
            <v>20170328</v>
          </cell>
          <cell r="BB1632" t="str">
            <v>N</v>
          </cell>
          <cell r="BC1632" t="str">
            <v>No</v>
          </cell>
          <cell r="BD1632" t="str">
            <v>DICI_KIID</v>
          </cell>
          <cell r="BE1632" t="str">
            <v/>
          </cell>
          <cell r="BF1632" t="str">
            <v/>
          </cell>
          <cell r="BG1632" t="str">
            <v/>
          </cell>
          <cell r="BH1632" t="str">
            <v/>
          </cell>
          <cell r="BI1632" t="str">
            <v>N</v>
          </cell>
          <cell r="BJ1632" t="str">
            <v/>
          </cell>
          <cell r="BK1632" t="str">
            <v/>
          </cell>
          <cell r="BL1632" t="str">
            <v/>
          </cell>
          <cell r="BN1632" t="str">
            <v/>
          </cell>
          <cell r="BO1632" t="str">
            <v/>
          </cell>
          <cell r="BP1632">
            <v>2</v>
          </cell>
          <cell r="BQ1632" t="str">
            <v/>
          </cell>
          <cell r="BS1632" t="str">
            <v/>
          </cell>
          <cell r="BT1632" t="str">
            <v/>
          </cell>
          <cell r="BU1632" t="str">
            <v>Y</v>
          </cell>
          <cell r="BV1632" t="str">
            <v/>
          </cell>
          <cell r="BW1632" t="str">
            <v/>
          </cell>
          <cell r="BX1632" t="str">
            <v>NEANT</v>
          </cell>
          <cell r="BY1632" t="str">
            <v>NEANT</v>
          </cell>
          <cell r="BZ1632" t="str">
            <v>LIBRARY_FUNDSQUARE</v>
          </cell>
          <cell r="CH1632" t="str">
            <v/>
          </cell>
          <cell r="CI1632" t="str">
            <v/>
          </cell>
          <cell r="CJ1632" t="str">
            <v/>
          </cell>
          <cell r="CK1632" t="str">
            <v/>
          </cell>
          <cell r="CL1632" t="str">
            <v/>
          </cell>
          <cell r="CM1632" t="str">
            <v/>
          </cell>
          <cell r="CN1632" t="str">
            <v/>
          </cell>
          <cell r="CO1632" t="str">
            <v/>
          </cell>
          <cell r="CQ1632" t="str">
            <v/>
          </cell>
          <cell r="CR1632" t="str">
            <v/>
          </cell>
          <cell r="CS1632" t="str">
            <v/>
          </cell>
          <cell r="CU1632" t="str">
            <v/>
          </cell>
          <cell r="CV1632" t="str">
            <v/>
          </cell>
          <cell r="CZ1632" t="str">
            <v/>
          </cell>
          <cell r="DB1632" t="str">
            <v/>
          </cell>
          <cell r="DC1632" t="str">
            <v/>
          </cell>
          <cell r="DD1632" t="str">
            <v/>
          </cell>
          <cell r="DF1632" t="str">
            <v/>
          </cell>
          <cell r="DG1632" t="str">
            <v/>
          </cell>
          <cell r="DH1632" t="str">
            <v/>
          </cell>
          <cell r="DI1632" t="str">
            <v/>
          </cell>
          <cell r="DL1632" t="str">
            <v/>
          </cell>
          <cell r="DM1632" t="str">
            <v/>
          </cell>
          <cell r="DN1632" t="str">
            <v/>
          </cell>
          <cell r="DP1632" t="str">
            <v/>
          </cell>
          <cell r="DQ1632" t="str">
            <v/>
          </cell>
          <cell r="DR1632" t="str">
            <v/>
          </cell>
          <cell r="DS1632" t="str">
            <v/>
          </cell>
          <cell r="DT1632" t="str">
            <v/>
          </cell>
        </row>
        <row r="1633">
          <cell r="I1633" t="str">
            <v>LU0291284999</v>
          </cell>
          <cell r="J1633" t="str">
            <v>BNP PARIBAS L1 SAFE CONSERVATIVE W7 [P FLF, C]</v>
          </cell>
          <cell r="L1633" t="str">
            <v/>
          </cell>
          <cell r="M1633" t="str">
            <v/>
          </cell>
          <cell r="N1633" t="str">
            <v/>
          </cell>
          <cell r="O1633">
            <v>3</v>
          </cell>
          <cell r="P1633" t="str">
            <v>Registered or Bearer</v>
          </cell>
          <cell r="Q1633" t="str">
            <v>SHARE_FORM</v>
          </cell>
          <cell r="R1633" t="str">
            <v>EUR</v>
          </cell>
          <cell r="S1633" t="str">
            <v>N</v>
          </cell>
          <cell r="T1633">
            <v>2</v>
          </cell>
          <cell r="U1633" t="str">
            <v>Closed</v>
          </cell>
          <cell r="V1633" t="str">
            <v>PRODUCT_STATUS</v>
          </cell>
          <cell r="W1633" t="str">
            <v/>
          </cell>
          <cell r="X1633" t="str">
            <v/>
          </cell>
          <cell r="Y1633" t="str">
            <v/>
          </cell>
          <cell r="Z1633">
            <v>165983</v>
          </cell>
          <cell r="AA1633">
            <v>185501</v>
          </cell>
          <cell r="AB1633" t="str">
            <v>BM BNP Paribas L1 Safe Conservative W7</v>
          </cell>
          <cell r="AC1633" t="str">
            <v>EUR</v>
          </cell>
          <cell r="AE1633" t="str">
            <v/>
          </cell>
          <cell r="AF1633" t="str">
            <v/>
          </cell>
          <cell r="AH1633" t="str">
            <v/>
          </cell>
          <cell r="AI1633" t="str">
            <v/>
          </cell>
          <cell r="AJ1633" t="str">
            <v>PFLF</v>
          </cell>
          <cell r="AK1633" t="str">
            <v>P FLF</v>
          </cell>
          <cell r="AL1633" t="str">
            <v>SHARE_CATEGORY</v>
          </cell>
          <cell r="AM1633" t="str">
            <v>C</v>
          </cell>
          <cell r="AN1633" t="str">
            <v>Capitalisation</v>
          </cell>
          <cell r="AO1633" t="str">
            <v>SHARE_TYPE</v>
          </cell>
          <cell r="AP1633" t="str">
            <v>Y</v>
          </cell>
          <cell r="AQ1633" t="str">
            <v/>
          </cell>
          <cell r="AR1633" t="str">
            <v/>
          </cell>
          <cell r="AS1633" t="str">
            <v/>
          </cell>
          <cell r="AT1633" t="str">
            <v>N</v>
          </cell>
          <cell r="AV1633">
            <v>20070131</v>
          </cell>
          <cell r="AY1633">
            <v>20100506</v>
          </cell>
          <cell r="AZ1633">
            <v>20100506</v>
          </cell>
          <cell r="BB1633" t="str">
            <v>Y</v>
          </cell>
          <cell r="BC1633" t="str">
            <v>Yes</v>
          </cell>
          <cell r="BD1633" t="str">
            <v>DICI_KIID</v>
          </cell>
          <cell r="BE1633" t="str">
            <v/>
          </cell>
          <cell r="BF1633" t="str">
            <v/>
          </cell>
          <cell r="BG1633" t="str">
            <v/>
          </cell>
          <cell r="BH1633" t="str">
            <v/>
          </cell>
          <cell r="BI1633" t="str">
            <v>Y</v>
          </cell>
          <cell r="BJ1633" t="str">
            <v>0.001</v>
          </cell>
          <cell r="BK1633" t="str">
            <v/>
          </cell>
          <cell r="BL1633" t="str">
            <v/>
          </cell>
          <cell r="BN1633" t="str">
            <v/>
          </cell>
          <cell r="BO1633" t="str">
            <v/>
          </cell>
          <cell r="BQ1633" t="str">
            <v/>
          </cell>
          <cell r="BS1633" t="str">
            <v/>
          </cell>
          <cell r="BT1633" t="str">
            <v/>
          </cell>
          <cell r="BU1633" t="str">
            <v>Y</v>
          </cell>
          <cell r="BV1633" t="str">
            <v/>
          </cell>
          <cell r="BW1633" t="str">
            <v/>
          </cell>
          <cell r="BX1633" t="str">
            <v/>
          </cell>
          <cell r="BY1633" t="str">
            <v/>
          </cell>
          <cell r="BZ1633" t="str">
            <v/>
          </cell>
          <cell r="CH1633" t="str">
            <v/>
          </cell>
          <cell r="CI1633" t="str">
            <v/>
          </cell>
          <cell r="CJ1633" t="str">
            <v/>
          </cell>
          <cell r="CK1633" t="str">
            <v/>
          </cell>
          <cell r="CL1633" t="str">
            <v/>
          </cell>
          <cell r="CM1633" t="str">
            <v>100% BOND</v>
          </cell>
          <cell r="CN1633" t="str">
            <v/>
          </cell>
          <cell r="CO1633" t="str">
            <v/>
          </cell>
          <cell r="CQ1633" t="str">
            <v/>
          </cell>
          <cell r="CR1633" t="str">
            <v/>
          </cell>
          <cell r="CS1633" t="str">
            <v/>
          </cell>
          <cell r="CU1633" t="str">
            <v/>
          </cell>
          <cell r="CV1633" t="str">
            <v/>
          </cell>
          <cell r="CZ1633" t="str">
            <v/>
          </cell>
          <cell r="DB1633" t="str">
            <v/>
          </cell>
          <cell r="DC1633" t="str">
            <v/>
          </cell>
          <cell r="DD1633" t="str">
            <v/>
          </cell>
          <cell r="DF1633" t="str">
            <v/>
          </cell>
          <cell r="DG1633" t="str">
            <v/>
          </cell>
          <cell r="DH1633" t="str">
            <v/>
          </cell>
          <cell r="DI1633" t="str">
            <v/>
          </cell>
          <cell r="DL1633" t="str">
            <v/>
          </cell>
          <cell r="DM1633" t="str">
            <v/>
          </cell>
          <cell r="DN1633" t="str">
            <v/>
          </cell>
          <cell r="DP1633" t="str">
            <v/>
          </cell>
          <cell r="DQ1633" t="str">
            <v/>
          </cell>
          <cell r="DR1633" t="str">
            <v/>
          </cell>
          <cell r="DS1633" t="str">
            <v/>
          </cell>
          <cell r="DT1633" t="str">
            <v/>
          </cell>
        </row>
        <row r="1634">
          <cell r="I1634" t="str">
            <v>LU0291284726</v>
          </cell>
          <cell r="J1634" t="str">
            <v>BNP PARIBAS L1 SAFE CONSERVATIVE W7 [I, C]</v>
          </cell>
          <cell r="K1634">
            <v>991</v>
          </cell>
          <cell r="L1634" t="str">
            <v>Institutionnal clients and UCI</v>
          </cell>
          <cell r="M1634" t="str">
            <v>INVEST_LEGAL_TYPE</v>
          </cell>
          <cell r="N1634" t="str">
            <v/>
          </cell>
          <cell r="O1634">
            <v>3</v>
          </cell>
          <cell r="P1634" t="str">
            <v>Registered or Bearer</v>
          </cell>
          <cell r="Q1634" t="str">
            <v>SHARE_FORM</v>
          </cell>
          <cell r="R1634" t="str">
            <v>EUR</v>
          </cell>
          <cell r="S1634" t="str">
            <v>N</v>
          </cell>
          <cell r="T1634">
            <v>2</v>
          </cell>
          <cell r="U1634" t="str">
            <v>Closed</v>
          </cell>
          <cell r="V1634" t="str">
            <v>PRODUCT_STATUS</v>
          </cell>
          <cell r="W1634" t="str">
            <v/>
          </cell>
          <cell r="X1634" t="str">
            <v/>
          </cell>
          <cell r="Y1634" t="str">
            <v/>
          </cell>
          <cell r="Z1634">
            <v>165983</v>
          </cell>
          <cell r="AA1634">
            <v>185501</v>
          </cell>
          <cell r="AB1634" t="str">
            <v>BM BNP Paribas L1 Safe Conservative W7</v>
          </cell>
          <cell r="AC1634" t="str">
            <v>EUR</v>
          </cell>
          <cell r="AE1634" t="str">
            <v/>
          </cell>
          <cell r="AF1634" t="str">
            <v/>
          </cell>
          <cell r="AH1634" t="str">
            <v/>
          </cell>
          <cell r="AI1634" t="str">
            <v/>
          </cell>
          <cell r="AJ1634" t="str">
            <v>CASH</v>
          </cell>
          <cell r="AK1634" t="str">
            <v>I</v>
          </cell>
          <cell r="AL1634" t="str">
            <v>SHARE_CATEGORY</v>
          </cell>
          <cell r="AM1634" t="str">
            <v>C</v>
          </cell>
          <cell r="AN1634" t="str">
            <v>Capitalisation</v>
          </cell>
          <cell r="AO1634" t="str">
            <v>SHARE_TYPE</v>
          </cell>
          <cell r="AP1634" t="str">
            <v>Y</v>
          </cell>
          <cell r="AQ1634" t="str">
            <v/>
          </cell>
          <cell r="AR1634" t="str">
            <v/>
          </cell>
          <cell r="AS1634" t="str">
            <v/>
          </cell>
          <cell r="AT1634" t="str">
            <v>N</v>
          </cell>
          <cell r="AV1634">
            <v>20070131</v>
          </cell>
          <cell r="AY1634">
            <v>20160626</v>
          </cell>
          <cell r="AZ1634">
            <v>20160626</v>
          </cell>
          <cell r="BB1634" t="str">
            <v>Y</v>
          </cell>
          <cell r="BC1634" t="str">
            <v>Yes</v>
          </cell>
          <cell r="BD1634" t="str">
            <v>DICI_KIID</v>
          </cell>
          <cell r="BE1634" t="str">
            <v/>
          </cell>
          <cell r="BF1634" t="str">
            <v/>
          </cell>
          <cell r="BG1634" t="str">
            <v/>
          </cell>
          <cell r="BH1634" t="str">
            <v/>
          </cell>
          <cell r="BI1634" t="str">
            <v>Y</v>
          </cell>
          <cell r="BJ1634" t="str">
            <v>0.001</v>
          </cell>
          <cell r="BK1634" t="str">
            <v/>
          </cell>
          <cell r="BL1634" t="str">
            <v/>
          </cell>
          <cell r="BN1634" t="str">
            <v/>
          </cell>
          <cell r="BO1634" t="str">
            <v/>
          </cell>
          <cell r="BQ1634" t="str">
            <v/>
          </cell>
          <cell r="BS1634" t="str">
            <v/>
          </cell>
          <cell r="BT1634" t="str">
            <v/>
          </cell>
          <cell r="BU1634" t="str">
            <v>N</v>
          </cell>
          <cell r="BV1634" t="str">
            <v/>
          </cell>
          <cell r="BW1634" t="str">
            <v/>
          </cell>
          <cell r="BX1634" t="str">
            <v>BNP IP-LU</v>
          </cell>
          <cell r="BY1634" t="str">
            <v>BNP IP-LU</v>
          </cell>
          <cell r="BZ1634" t="str">
            <v>LIBRARY_FUNDSQUARE</v>
          </cell>
          <cell r="CH1634" t="str">
            <v/>
          </cell>
          <cell r="CI1634" t="str">
            <v/>
          </cell>
          <cell r="CJ1634" t="str">
            <v/>
          </cell>
          <cell r="CK1634" t="str">
            <v/>
          </cell>
          <cell r="CL1634" t="str">
            <v/>
          </cell>
          <cell r="CM1634" t="str">
            <v>100% BOND</v>
          </cell>
          <cell r="CN1634" t="str">
            <v/>
          </cell>
          <cell r="CO1634" t="str">
            <v/>
          </cell>
          <cell r="CQ1634" t="str">
            <v/>
          </cell>
          <cell r="CR1634" t="str">
            <v/>
          </cell>
          <cell r="CS1634" t="str">
            <v/>
          </cell>
          <cell r="CU1634" t="str">
            <v/>
          </cell>
          <cell r="CV1634" t="str">
            <v/>
          </cell>
          <cell r="CZ1634" t="str">
            <v/>
          </cell>
          <cell r="DB1634" t="str">
            <v/>
          </cell>
          <cell r="DC1634" t="str">
            <v/>
          </cell>
          <cell r="DD1634" t="str">
            <v/>
          </cell>
          <cell r="DF1634" t="str">
            <v/>
          </cell>
          <cell r="DG1634" t="str">
            <v/>
          </cell>
          <cell r="DH1634" t="str">
            <v/>
          </cell>
          <cell r="DI1634" t="str">
            <v/>
          </cell>
          <cell r="DL1634" t="str">
            <v/>
          </cell>
          <cell r="DM1634" t="str">
            <v/>
          </cell>
          <cell r="DN1634" t="str">
            <v/>
          </cell>
          <cell r="DP1634" t="str">
            <v/>
          </cell>
          <cell r="DQ1634" t="str">
            <v/>
          </cell>
          <cell r="DR1634" t="str">
            <v/>
          </cell>
          <cell r="DS1634" t="str">
            <v/>
          </cell>
          <cell r="DT1634" t="str">
            <v/>
          </cell>
        </row>
        <row r="1635">
          <cell r="I1635" t="str">
            <v>LU0531984499</v>
          </cell>
          <cell r="J1635" t="str">
            <v>BNP PARIBAS L1 SAFE CONSERVATIVE W7 [X, C]</v>
          </cell>
          <cell r="K1635">
            <v>632</v>
          </cell>
          <cell r="L1635" t="str">
            <v>Authorised Investors</v>
          </cell>
          <cell r="M1635" t="str">
            <v>INVEST_LEGAL_TYPE</v>
          </cell>
          <cell r="N1635" t="str">
            <v/>
          </cell>
          <cell r="O1635">
            <v>2</v>
          </cell>
          <cell r="P1635" t="str">
            <v>Registered</v>
          </cell>
          <cell r="Q1635" t="str">
            <v>SHARE_FORM</v>
          </cell>
          <cell r="R1635" t="str">
            <v>EUR</v>
          </cell>
          <cell r="S1635" t="str">
            <v>N</v>
          </cell>
          <cell r="T1635">
            <v>2</v>
          </cell>
          <cell r="U1635" t="str">
            <v>Closed</v>
          </cell>
          <cell r="V1635" t="str">
            <v>PRODUCT_STATUS</v>
          </cell>
          <cell r="W1635" t="str">
            <v/>
          </cell>
          <cell r="X1635" t="str">
            <v/>
          </cell>
          <cell r="Y1635" t="str">
            <v/>
          </cell>
          <cell r="Z1635">
            <v>165983</v>
          </cell>
          <cell r="AA1635">
            <v>185501</v>
          </cell>
          <cell r="AB1635" t="str">
            <v>BM BNP Paribas L1 Safe Conservative W7</v>
          </cell>
          <cell r="AC1635" t="str">
            <v>EUR</v>
          </cell>
          <cell r="AE1635" t="str">
            <v/>
          </cell>
          <cell r="AF1635" t="str">
            <v/>
          </cell>
          <cell r="AH1635" t="str">
            <v/>
          </cell>
          <cell r="AI1635" t="str">
            <v/>
          </cell>
          <cell r="AJ1635" t="str">
            <v>X</v>
          </cell>
          <cell r="AK1635" t="str">
            <v>X</v>
          </cell>
          <cell r="AL1635" t="str">
            <v>SHARE_CATEGORY</v>
          </cell>
          <cell r="AM1635" t="str">
            <v>C</v>
          </cell>
          <cell r="AN1635" t="str">
            <v>Capitalisation</v>
          </cell>
          <cell r="AO1635" t="str">
            <v>SHARE_TYPE</v>
          </cell>
          <cell r="AP1635" t="str">
            <v>Y</v>
          </cell>
          <cell r="AQ1635" t="str">
            <v/>
          </cell>
          <cell r="AR1635" t="str">
            <v/>
          </cell>
          <cell r="AS1635" t="str">
            <v/>
          </cell>
          <cell r="AT1635" t="str">
            <v>N</v>
          </cell>
          <cell r="AV1635">
            <v>20100706</v>
          </cell>
          <cell r="AY1635">
            <v>20160626</v>
          </cell>
          <cell r="AZ1635">
            <v>20160626</v>
          </cell>
          <cell r="BB1635" t="str">
            <v>Y</v>
          </cell>
          <cell r="BC1635" t="str">
            <v>Yes</v>
          </cell>
          <cell r="BD1635" t="str">
            <v>DICI_KIID</v>
          </cell>
          <cell r="BE1635" t="str">
            <v/>
          </cell>
          <cell r="BF1635" t="str">
            <v/>
          </cell>
          <cell r="BG1635" t="str">
            <v/>
          </cell>
          <cell r="BH1635" t="str">
            <v/>
          </cell>
          <cell r="BI1635" t="str">
            <v>Y</v>
          </cell>
          <cell r="BJ1635" t="str">
            <v>0.001</v>
          </cell>
          <cell r="BK1635" t="str">
            <v/>
          </cell>
          <cell r="BL1635" t="str">
            <v/>
          </cell>
          <cell r="BN1635" t="str">
            <v/>
          </cell>
          <cell r="BO1635" t="str">
            <v/>
          </cell>
          <cell r="BQ1635" t="str">
            <v/>
          </cell>
          <cell r="BS1635" t="str">
            <v/>
          </cell>
          <cell r="BT1635" t="str">
            <v/>
          </cell>
          <cell r="BU1635" t="str">
            <v>N</v>
          </cell>
          <cell r="BV1635" t="str">
            <v/>
          </cell>
          <cell r="BW1635" t="str">
            <v/>
          </cell>
          <cell r="BX1635" t="str">
            <v>BNP IP-LU</v>
          </cell>
          <cell r="BY1635" t="str">
            <v>BNP IP-LU</v>
          </cell>
          <cell r="BZ1635" t="str">
            <v>LIBRARY_FUNDSQUARE</v>
          </cell>
          <cell r="CH1635" t="str">
            <v/>
          </cell>
          <cell r="CI1635" t="str">
            <v/>
          </cell>
          <cell r="CJ1635" t="str">
            <v/>
          </cell>
          <cell r="CK1635" t="str">
            <v/>
          </cell>
          <cell r="CL1635" t="str">
            <v/>
          </cell>
          <cell r="CM1635" t="str">
            <v>100% BOND</v>
          </cell>
          <cell r="CN1635" t="str">
            <v/>
          </cell>
          <cell r="CO1635" t="str">
            <v/>
          </cell>
          <cell r="CQ1635" t="str">
            <v/>
          </cell>
          <cell r="CR1635" t="str">
            <v/>
          </cell>
          <cell r="CS1635" t="str">
            <v/>
          </cell>
          <cell r="CU1635" t="str">
            <v/>
          </cell>
          <cell r="CV1635" t="str">
            <v/>
          </cell>
          <cell r="CZ1635" t="str">
            <v/>
          </cell>
          <cell r="DB1635" t="str">
            <v/>
          </cell>
          <cell r="DC1635" t="str">
            <v/>
          </cell>
          <cell r="DD1635" t="str">
            <v/>
          </cell>
          <cell r="DF1635" t="str">
            <v/>
          </cell>
          <cell r="DG1635" t="str">
            <v/>
          </cell>
          <cell r="DH1635" t="str">
            <v/>
          </cell>
          <cell r="DI1635" t="str">
            <v/>
          </cell>
          <cell r="DL1635" t="str">
            <v/>
          </cell>
          <cell r="DM1635" t="str">
            <v/>
          </cell>
          <cell r="DN1635" t="str">
            <v/>
          </cell>
          <cell r="DP1635" t="str">
            <v/>
          </cell>
          <cell r="DQ1635" t="str">
            <v/>
          </cell>
          <cell r="DR1635" t="str">
            <v/>
          </cell>
          <cell r="DS1635" t="str">
            <v/>
          </cell>
          <cell r="DT1635" t="str">
            <v/>
          </cell>
        </row>
        <row r="1636">
          <cell r="I1636" t="str">
            <v>LU0531984143</v>
          </cell>
          <cell r="J1636" t="str">
            <v>BNP PARIBAS L1 SAFE CONSERVATIVE W7 [Privilege, C]</v>
          </cell>
          <cell r="K1636">
            <v>631</v>
          </cell>
          <cell r="L1636" t="str">
            <v>All</v>
          </cell>
          <cell r="M1636" t="str">
            <v>INVEST_LEGAL_TYPE</v>
          </cell>
          <cell r="N1636" t="str">
            <v/>
          </cell>
          <cell r="O1636">
            <v>3</v>
          </cell>
          <cell r="P1636" t="str">
            <v>Registered or Bearer</v>
          </cell>
          <cell r="Q1636" t="str">
            <v>SHARE_FORM</v>
          </cell>
          <cell r="R1636" t="str">
            <v>EUR</v>
          </cell>
          <cell r="S1636" t="str">
            <v>N</v>
          </cell>
          <cell r="T1636">
            <v>2</v>
          </cell>
          <cell r="U1636" t="str">
            <v>Closed</v>
          </cell>
          <cell r="V1636" t="str">
            <v>PRODUCT_STATUS</v>
          </cell>
          <cell r="W1636" t="str">
            <v/>
          </cell>
          <cell r="X1636" t="str">
            <v/>
          </cell>
          <cell r="Y1636" t="str">
            <v/>
          </cell>
          <cell r="Z1636">
            <v>165983</v>
          </cell>
          <cell r="AA1636">
            <v>185501</v>
          </cell>
          <cell r="AB1636" t="str">
            <v>BM BNP Paribas L1 Safe Conservative W7</v>
          </cell>
          <cell r="AC1636" t="str">
            <v>EUR</v>
          </cell>
          <cell r="AE1636" t="str">
            <v/>
          </cell>
          <cell r="AF1636" t="str">
            <v/>
          </cell>
          <cell r="AH1636" t="str">
            <v/>
          </cell>
          <cell r="AI1636" t="str">
            <v/>
          </cell>
          <cell r="AJ1636" t="str">
            <v>PRIV</v>
          </cell>
          <cell r="AK1636" t="str">
            <v>Privilege</v>
          </cell>
          <cell r="AL1636" t="str">
            <v>SHARE_CATEGORY</v>
          </cell>
          <cell r="AM1636" t="str">
            <v>C</v>
          </cell>
          <cell r="AN1636" t="str">
            <v>Capitalisation</v>
          </cell>
          <cell r="AO1636" t="str">
            <v>SHARE_TYPE</v>
          </cell>
          <cell r="AP1636" t="str">
            <v>Y</v>
          </cell>
          <cell r="AQ1636" t="str">
            <v/>
          </cell>
          <cell r="AR1636" t="str">
            <v/>
          </cell>
          <cell r="AS1636" t="str">
            <v/>
          </cell>
          <cell r="AT1636" t="str">
            <v>N</v>
          </cell>
          <cell r="AV1636">
            <v>20100706</v>
          </cell>
          <cell r="AY1636">
            <v>20160626</v>
          </cell>
          <cell r="AZ1636">
            <v>20160626</v>
          </cell>
          <cell r="BB1636" t="str">
            <v>Y</v>
          </cell>
          <cell r="BC1636" t="str">
            <v>Yes</v>
          </cell>
          <cell r="BD1636" t="str">
            <v>DICI_KIID</v>
          </cell>
          <cell r="BE1636" t="str">
            <v/>
          </cell>
          <cell r="BF1636" t="str">
            <v/>
          </cell>
          <cell r="BG1636" t="str">
            <v/>
          </cell>
          <cell r="BH1636" t="str">
            <v/>
          </cell>
          <cell r="BI1636" t="str">
            <v>Y</v>
          </cell>
          <cell r="BJ1636" t="str">
            <v>0.001</v>
          </cell>
          <cell r="BK1636" t="str">
            <v/>
          </cell>
          <cell r="BL1636" t="str">
            <v/>
          </cell>
          <cell r="BN1636" t="str">
            <v/>
          </cell>
          <cell r="BO1636" t="str">
            <v/>
          </cell>
          <cell r="BQ1636" t="str">
            <v/>
          </cell>
          <cell r="BS1636" t="str">
            <v/>
          </cell>
          <cell r="BT1636" t="str">
            <v/>
          </cell>
          <cell r="BU1636" t="str">
            <v>N</v>
          </cell>
          <cell r="BV1636" t="str">
            <v/>
          </cell>
          <cell r="BW1636" t="str">
            <v/>
          </cell>
          <cell r="BX1636" t="str">
            <v>BNP IP-LU</v>
          </cell>
          <cell r="BY1636" t="str">
            <v>BNP IP-LU</v>
          </cell>
          <cell r="BZ1636" t="str">
            <v>LIBRARY_FUNDSQUARE</v>
          </cell>
          <cell r="CH1636" t="str">
            <v/>
          </cell>
          <cell r="CI1636" t="str">
            <v/>
          </cell>
          <cell r="CJ1636" t="str">
            <v/>
          </cell>
          <cell r="CK1636" t="str">
            <v/>
          </cell>
          <cell r="CL1636" t="str">
            <v/>
          </cell>
          <cell r="CM1636" t="str">
            <v>100% BOND</v>
          </cell>
          <cell r="CN1636" t="str">
            <v/>
          </cell>
          <cell r="CO1636" t="str">
            <v/>
          </cell>
          <cell r="CQ1636" t="str">
            <v/>
          </cell>
          <cell r="CR1636" t="str">
            <v/>
          </cell>
          <cell r="CS1636" t="str">
            <v/>
          </cell>
          <cell r="CU1636" t="str">
            <v/>
          </cell>
          <cell r="CV1636" t="str">
            <v/>
          </cell>
          <cell r="CZ1636" t="str">
            <v/>
          </cell>
          <cell r="DB1636" t="str">
            <v/>
          </cell>
          <cell r="DC1636" t="str">
            <v/>
          </cell>
          <cell r="DD1636" t="str">
            <v/>
          </cell>
          <cell r="DF1636" t="str">
            <v/>
          </cell>
          <cell r="DG1636" t="str">
            <v/>
          </cell>
          <cell r="DH1636" t="str">
            <v/>
          </cell>
          <cell r="DI1636" t="str">
            <v/>
          </cell>
          <cell r="DL1636" t="str">
            <v/>
          </cell>
          <cell r="DM1636" t="str">
            <v/>
          </cell>
          <cell r="DN1636" t="str">
            <v/>
          </cell>
          <cell r="DP1636" t="str">
            <v/>
          </cell>
          <cell r="DQ1636" t="str">
            <v/>
          </cell>
          <cell r="DR1636" t="str">
            <v/>
          </cell>
          <cell r="DS1636" t="str">
            <v/>
          </cell>
          <cell r="DT1636" t="str">
            <v/>
          </cell>
        </row>
        <row r="1637">
          <cell r="I1637" t="str">
            <v>LU0291284304</v>
          </cell>
          <cell r="J1637" t="str">
            <v>BNP PARIBAS L1 SAFE CONSERVATIVE W7 [Fintro, D]</v>
          </cell>
          <cell r="K1637">
            <v>631</v>
          </cell>
          <cell r="L1637" t="str">
            <v>All</v>
          </cell>
          <cell r="M1637" t="str">
            <v>INVEST_LEGAL_TYPE</v>
          </cell>
          <cell r="N1637" t="str">
            <v/>
          </cell>
          <cell r="O1637">
            <v>3</v>
          </cell>
          <cell r="P1637" t="str">
            <v>Registered or Bearer</v>
          </cell>
          <cell r="Q1637" t="str">
            <v>SHARE_FORM</v>
          </cell>
          <cell r="R1637" t="str">
            <v>EUR</v>
          </cell>
          <cell r="S1637" t="str">
            <v>N</v>
          </cell>
          <cell r="T1637">
            <v>2</v>
          </cell>
          <cell r="U1637" t="str">
            <v>Closed</v>
          </cell>
          <cell r="V1637" t="str">
            <v>PRODUCT_STATUS</v>
          </cell>
          <cell r="W1637" t="str">
            <v/>
          </cell>
          <cell r="X1637" t="str">
            <v/>
          </cell>
          <cell r="Y1637" t="str">
            <v/>
          </cell>
          <cell r="Z1637">
            <v>165983</v>
          </cell>
          <cell r="AA1637">
            <v>185501</v>
          </cell>
          <cell r="AB1637" t="str">
            <v>BM BNP Paribas L1 Safe Conservative W7</v>
          </cell>
          <cell r="AC1637" t="str">
            <v>EUR</v>
          </cell>
          <cell r="AE1637" t="str">
            <v/>
          </cell>
          <cell r="AF1637" t="str">
            <v/>
          </cell>
          <cell r="AH1637" t="str">
            <v/>
          </cell>
          <cell r="AI1637" t="str">
            <v/>
          </cell>
          <cell r="AJ1637" t="str">
            <v>FINT</v>
          </cell>
          <cell r="AK1637" t="str">
            <v>Fintro</v>
          </cell>
          <cell r="AL1637" t="str">
            <v>SHARE_CATEGORY</v>
          </cell>
          <cell r="AM1637" t="str">
            <v>D</v>
          </cell>
          <cell r="AN1637" t="str">
            <v>Distribution</v>
          </cell>
          <cell r="AO1637" t="str">
            <v>SHARE_TYPE</v>
          </cell>
          <cell r="AP1637" t="str">
            <v>Y</v>
          </cell>
          <cell r="AQ1637" t="str">
            <v>Y</v>
          </cell>
          <cell r="AR1637" t="str">
            <v>Annually</v>
          </cell>
          <cell r="AS1637" t="str">
            <v>DIVIDEND_FREQUENCY</v>
          </cell>
          <cell r="AT1637" t="str">
            <v>N</v>
          </cell>
          <cell r="AV1637">
            <v>20070131</v>
          </cell>
          <cell r="AY1637">
            <v>20130218</v>
          </cell>
          <cell r="AZ1637">
            <v>20130218</v>
          </cell>
          <cell r="BA1637">
            <v>20130213</v>
          </cell>
          <cell r="BB1637" t="str">
            <v>Y</v>
          </cell>
          <cell r="BC1637" t="str">
            <v>Yes</v>
          </cell>
          <cell r="BD1637" t="str">
            <v>DICI_KIID</v>
          </cell>
          <cell r="BE1637" t="str">
            <v/>
          </cell>
          <cell r="BF1637" t="str">
            <v/>
          </cell>
          <cell r="BG1637" t="str">
            <v/>
          </cell>
          <cell r="BH1637" t="str">
            <v/>
          </cell>
          <cell r="BI1637" t="str">
            <v>Y</v>
          </cell>
          <cell r="BJ1637" t="str">
            <v>0.001</v>
          </cell>
          <cell r="BK1637" t="str">
            <v/>
          </cell>
          <cell r="BL1637" t="str">
            <v/>
          </cell>
          <cell r="BN1637" t="str">
            <v/>
          </cell>
          <cell r="BO1637" t="str">
            <v/>
          </cell>
          <cell r="BP1637">
            <v>3</v>
          </cell>
          <cell r="BQ1637" t="str">
            <v/>
          </cell>
          <cell r="BS1637" t="str">
            <v/>
          </cell>
          <cell r="BT1637" t="str">
            <v/>
          </cell>
          <cell r="BU1637" t="str">
            <v>Y</v>
          </cell>
          <cell r="BV1637" t="str">
            <v/>
          </cell>
          <cell r="BW1637" t="str">
            <v/>
          </cell>
          <cell r="BX1637" t="str">
            <v/>
          </cell>
          <cell r="BY1637" t="str">
            <v/>
          </cell>
          <cell r="BZ1637" t="str">
            <v/>
          </cell>
          <cell r="CH1637" t="str">
            <v/>
          </cell>
          <cell r="CI1637" t="str">
            <v/>
          </cell>
          <cell r="CJ1637" t="str">
            <v/>
          </cell>
          <cell r="CK1637" t="str">
            <v/>
          </cell>
          <cell r="CL1637" t="str">
            <v/>
          </cell>
          <cell r="CM1637" t="str">
            <v>100% BOND</v>
          </cell>
          <cell r="CN1637" t="str">
            <v/>
          </cell>
          <cell r="CO1637" t="str">
            <v/>
          </cell>
          <cell r="CQ1637" t="str">
            <v/>
          </cell>
          <cell r="CR1637" t="str">
            <v/>
          </cell>
          <cell r="CS1637" t="str">
            <v/>
          </cell>
          <cell r="CU1637" t="str">
            <v/>
          </cell>
          <cell r="CV1637" t="str">
            <v/>
          </cell>
          <cell r="CZ1637" t="str">
            <v/>
          </cell>
          <cell r="DB1637" t="str">
            <v/>
          </cell>
          <cell r="DC1637" t="str">
            <v/>
          </cell>
          <cell r="DD1637" t="str">
            <v/>
          </cell>
          <cell r="DF1637" t="str">
            <v/>
          </cell>
          <cell r="DG1637" t="str">
            <v/>
          </cell>
          <cell r="DH1637" t="str">
            <v/>
          </cell>
          <cell r="DI1637" t="str">
            <v/>
          </cell>
          <cell r="DL1637" t="str">
            <v/>
          </cell>
          <cell r="DM1637" t="str">
            <v/>
          </cell>
          <cell r="DN1637" t="str">
            <v/>
          </cell>
          <cell r="DP1637" t="str">
            <v/>
          </cell>
          <cell r="DQ1637" t="str">
            <v/>
          </cell>
          <cell r="DR1637" t="str">
            <v/>
          </cell>
          <cell r="DS1637" t="str">
            <v/>
          </cell>
          <cell r="DT1637" t="str">
            <v/>
          </cell>
        </row>
        <row r="1638">
          <cell r="I1638" t="str">
            <v>LU0291284213</v>
          </cell>
          <cell r="J1638" t="str">
            <v>BNP PARIBAS L1 SAFE CONSERVATIVE W7 [Classic, D]</v>
          </cell>
          <cell r="K1638">
            <v>631</v>
          </cell>
          <cell r="L1638" t="str">
            <v>All</v>
          </cell>
          <cell r="M1638" t="str">
            <v>INVEST_LEGAL_TYPE</v>
          </cell>
          <cell r="N1638" t="str">
            <v/>
          </cell>
          <cell r="O1638">
            <v>3</v>
          </cell>
          <cell r="P1638" t="str">
            <v>Registered or Bearer</v>
          </cell>
          <cell r="Q1638" t="str">
            <v>SHARE_FORM</v>
          </cell>
          <cell r="R1638" t="str">
            <v>EUR</v>
          </cell>
          <cell r="S1638" t="str">
            <v>Y</v>
          </cell>
          <cell r="T1638">
            <v>2</v>
          </cell>
          <cell r="U1638" t="str">
            <v>Closed</v>
          </cell>
          <cell r="V1638" t="str">
            <v>PRODUCT_STATUS</v>
          </cell>
          <cell r="W1638" t="str">
            <v/>
          </cell>
          <cell r="X1638" t="str">
            <v/>
          </cell>
          <cell r="Y1638" t="str">
            <v/>
          </cell>
          <cell r="Z1638">
            <v>165983</v>
          </cell>
          <cell r="AA1638">
            <v>185501</v>
          </cell>
          <cell r="AB1638" t="str">
            <v>BM BNP Paribas L1 Safe Conservative W7</v>
          </cell>
          <cell r="AC1638" t="str">
            <v>EUR</v>
          </cell>
          <cell r="AE1638" t="str">
            <v/>
          </cell>
          <cell r="AF1638" t="str">
            <v/>
          </cell>
          <cell r="AH1638" t="str">
            <v/>
          </cell>
          <cell r="AI1638" t="str">
            <v/>
          </cell>
          <cell r="AJ1638" t="str">
            <v>CLAS</v>
          </cell>
          <cell r="AK1638" t="str">
            <v>Classic</v>
          </cell>
          <cell r="AL1638" t="str">
            <v>SHARE_CATEGORY</v>
          </cell>
          <cell r="AM1638" t="str">
            <v>D</v>
          </cell>
          <cell r="AN1638" t="str">
            <v>Distribution</v>
          </cell>
          <cell r="AO1638" t="str">
            <v>SHARE_TYPE</v>
          </cell>
          <cell r="AP1638" t="str">
            <v>Y</v>
          </cell>
          <cell r="AQ1638" t="str">
            <v>Y</v>
          </cell>
          <cell r="AR1638" t="str">
            <v>Annually</v>
          </cell>
          <cell r="AS1638" t="str">
            <v>DIVIDEND_FREQUENCY</v>
          </cell>
          <cell r="AT1638" t="str">
            <v>N</v>
          </cell>
          <cell r="AV1638">
            <v>20070131</v>
          </cell>
          <cell r="AW1638">
            <v>20070601</v>
          </cell>
          <cell r="AX1638">
            <v>20070601</v>
          </cell>
          <cell r="AY1638">
            <v>20170216</v>
          </cell>
          <cell r="AZ1638">
            <v>20170216</v>
          </cell>
          <cell r="BA1638">
            <v>20170202</v>
          </cell>
          <cell r="BB1638" t="str">
            <v>Y</v>
          </cell>
          <cell r="BC1638" t="str">
            <v>Yes</v>
          </cell>
          <cell r="BD1638" t="str">
            <v>DICI_KIID</v>
          </cell>
          <cell r="BE1638" t="str">
            <v/>
          </cell>
          <cell r="BF1638" t="str">
            <v/>
          </cell>
          <cell r="BG1638" t="str">
            <v/>
          </cell>
          <cell r="BH1638" t="str">
            <v/>
          </cell>
          <cell r="BI1638" t="str">
            <v>Y</v>
          </cell>
          <cell r="BJ1638" t="str">
            <v>0.001</v>
          </cell>
          <cell r="BK1638" t="str">
            <v/>
          </cell>
          <cell r="BL1638" t="str">
            <v/>
          </cell>
          <cell r="BM1638">
            <v>64</v>
          </cell>
          <cell r="BN1638" t="str">
            <v>The risk category is justified by the investment in different asset classes with a standard asset mix that is a low proportion of risky assets and a high proportion of less risky assets.</v>
          </cell>
          <cell r="BO1638" t="str">
            <v>RISK_NARRATIVE</v>
          </cell>
          <cell r="BP1638">
            <v>2</v>
          </cell>
          <cell r="BQ1638" t="str">
            <v/>
          </cell>
          <cell r="BS1638" t="str">
            <v/>
          </cell>
          <cell r="BT1638" t="str">
            <v/>
          </cell>
          <cell r="BU1638" t="str">
            <v>Y</v>
          </cell>
          <cell r="BV1638" t="str">
            <v/>
          </cell>
          <cell r="BW1638" t="str">
            <v/>
          </cell>
          <cell r="BX1638" t="str">
            <v>BNP IP-LU</v>
          </cell>
          <cell r="BY1638" t="str">
            <v>BNP IP-LU</v>
          </cell>
          <cell r="BZ1638" t="str">
            <v>LIBRARY_FUNDSQUARE</v>
          </cell>
          <cell r="CH1638" t="str">
            <v/>
          </cell>
          <cell r="CI1638" t="str">
            <v/>
          </cell>
          <cell r="CJ1638" t="str">
            <v/>
          </cell>
          <cell r="CK1638" t="str">
            <v/>
          </cell>
          <cell r="CL1638" t="str">
            <v/>
          </cell>
          <cell r="CM1638" t="str">
            <v>100% BOND</v>
          </cell>
          <cell r="CN1638" t="str">
            <v/>
          </cell>
          <cell r="CO1638" t="str">
            <v/>
          </cell>
          <cell r="CQ1638" t="str">
            <v/>
          </cell>
          <cell r="CR1638" t="str">
            <v/>
          </cell>
          <cell r="CS1638" t="str">
            <v/>
          </cell>
          <cell r="CU1638" t="str">
            <v/>
          </cell>
          <cell r="CV1638" t="str">
            <v/>
          </cell>
          <cell r="CZ1638" t="str">
            <v/>
          </cell>
          <cell r="DB1638" t="str">
            <v/>
          </cell>
          <cell r="DC1638" t="str">
            <v/>
          </cell>
          <cell r="DD1638" t="str">
            <v/>
          </cell>
          <cell r="DF1638" t="str">
            <v/>
          </cell>
          <cell r="DG1638" t="str">
            <v/>
          </cell>
          <cell r="DH1638" t="str">
            <v/>
          </cell>
          <cell r="DI1638" t="str">
            <v/>
          </cell>
          <cell r="DL1638" t="str">
            <v/>
          </cell>
          <cell r="DM1638" t="str">
            <v/>
          </cell>
          <cell r="DN1638" t="str">
            <v/>
          </cell>
          <cell r="DP1638" t="str">
            <v/>
          </cell>
          <cell r="DQ1638" t="str">
            <v/>
          </cell>
          <cell r="DR1638" t="str">
            <v/>
          </cell>
          <cell r="DS1638" t="str">
            <v/>
          </cell>
          <cell r="DT1638" t="str">
            <v/>
          </cell>
        </row>
        <row r="1639">
          <cell r="I1639" t="str">
            <v>LU0291201290</v>
          </cell>
          <cell r="J1639" t="str">
            <v>BNP PARIBAS L1 SAFE CONSERVATIVE W7 [Life, C]</v>
          </cell>
          <cell r="K1639">
            <v>990</v>
          </cell>
          <cell r="L1639" t="str">
            <v>Insurance</v>
          </cell>
          <cell r="M1639" t="str">
            <v>INVEST_LEGAL_TYPE</v>
          </cell>
          <cell r="N1639" t="str">
            <v/>
          </cell>
          <cell r="O1639">
            <v>2</v>
          </cell>
          <cell r="P1639" t="str">
            <v>Registered</v>
          </cell>
          <cell r="Q1639" t="str">
            <v>SHARE_FORM</v>
          </cell>
          <cell r="R1639" t="str">
            <v>EUR</v>
          </cell>
          <cell r="S1639" t="str">
            <v>N</v>
          </cell>
          <cell r="T1639">
            <v>2</v>
          </cell>
          <cell r="U1639" t="str">
            <v>Closed</v>
          </cell>
          <cell r="V1639" t="str">
            <v>PRODUCT_STATUS</v>
          </cell>
          <cell r="W1639" t="str">
            <v/>
          </cell>
          <cell r="X1639" t="str">
            <v/>
          </cell>
          <cell r="Y1639" t="str">
            <v/>
          </cell>
          <cell r="Z1639">
            <v>165983</v>
          </cell>
          <cell r="AA1639">
            <v>185501</v>
          </cell>
          <cell r="AB1639" t="str">
            <v>BM BNP Paribas L1 Safe Conservative W7</v>
          </cell>
          <cell r="AC1639" t="str">
            <v>EUR</v>
          </cell>
          <cell r="AE1639" t="str">
            <v/>
          </cell>
          <cell r="AF1639" t="str">
            <v/>
          </cell>
          <cell r="AH1639" t="str">
            <v/>
          </cell>
          <cell r="AI1639" t="str">
            <v/>
          </cell>
          <cell r="AJ1639" t="str">
            <v>LIFE</v>
          </cell>
          <cell r="AK1639" t="str">
            <v>Life</v>
          </cell>
          <cell r="AL1639" t="str">
            <v>SHARE_CATEGORY</v>
          </cell>
          <cell r="AM1639" t="str">
            <v>C</v>
          </cell>
          <cell r="AN1639" t="str">
            <v>Capitalisation</v>
          </cell>
          <cell r="AO1639" t="str">
            <v>SHARE_TYPE</v>
          </cell>
          <cell r="AP1639" t="str">
            <v>Y</v>
          </cell>
          <cell r="AQ1639" t="str">
            <v/>
          </cell>
          <cell r="AR1639" t="str">
            <v/>
          </cell>
          <cell r="AS1639" t="str">
            <v/>
          </cell>
          <cell r="AT1639" t="str">
            <v>N</v>
          </cell>
          <cell r="AV1639">
            <v>20070131</v>
          </cell>
          <cell r="AY1639">
            <v>20160626</v>
          </cell>
          <cell r="AZ1639">
            <v>20160626</v>
          </cell>
          <cell r="BB1639" t="str">
            <v>Y</v>
          </cell>
          <cell r="BC1639" t="str">
            <v>Yes</v>
          </cell>
          <cell r="BD1639" t="str">
            <v>DICI_KIID</v>
          </cell>
          <cell r="BE1639" t="str">
            <v/>
          </cell>
          <cell r="BF1639" t="str">
            <v/>
          </cell>
          <cell r="BG1639" t="str">
            <v/>
          </cell>
          <cell r="BH1639" t="str">
            <v/>
          </cell>
          <cell r="BI1639" t="str">
            <v>Y</v>
          </cell>
          <cell r="BJ1639" t="str">
            <v>0.001</v>
          </cell>
          <cell r="BK1639" t="str">
            <v/>
          </cell>
          <cell r="BL1639" t="str">
            <v/>
          </cell>
          <cell r="BN1639" t="str">
            <v/>
          </cell>
          <cell r="BO1639" t="str">
            <v/>
          </cell>
          <cell r="BQ1639" t="str">
            <v/>
          </cell>
          <cell r="BS1639" t="str">
            <v/>
          </cell>
          <cell r="BT1639" t="str">
            <v/>
          </cell>
          <cell r="BU1639" t="str">
            <v>N</v>
          </cell>
          <cell r="BV1639" t="str">
            <v/>
          </cell>
          <cell r="BW1639" t="str">
            <v/>
          </cell>
          <cell r="BX1639" t="str">
            <v>BNP IP-LU</v>
          </cell>
          <cell r="BY1639" t="str">
            <v>BNP IP-LU</v>
          </cell>
          <cell r="BZ1639" t="str">
            <v>LIBRARY_FUNDSQUARE</v>
          </cell>
          <cell r="CH1639" t="str">
            <v/>
          </cell>
          <cell r="CI1639" t="str">
            <v/>
          </cell>
          <cell r="CJ1639" t="str">
            <v/>
          </cell>
          <cell r="CK1639" t="str">
            <v/>
          </cell>
          <cell r="CL1639" t="str">
            <v/>
          </cell>
          <cell r="CM1639" t="str">
            <v>100% BOND</v>
          </cell>
          <cell r="CN1639" t="str">
            <v/>
          </cell>
          <cell r="CO1639" t="str">
            <v/>
          </cell>
          <cell r="CQ1639" t="str">
            <v/>
          </cell>
          <cell r="CR1639" t="str">
            <v/>
          </cell>
          <cell r="CS1639" t="str">
            <v/>
          </cell>
          <cell r="CU1639" t="str">
            <v/>
          </cell>
          <cell r="CV1639" t="str">
            <v/>
          </cell>
          <cell r="CZ1639" t="str">
            <v/>
          </cell>
          <cell r="DB1639" t="str">
            <v/>
          </cell>
          <cell r="DC1639" t="str">
            <v/>
          </cell>
          <cell r="DD1639" t="str">
            <v/>
          </cell>
          <cell r="DF1639" t="str">
            <v/>
          </cell>
          <cell r="DG1639" t="str">
            <v/>
          </cell>
          <cell r="DH1639" t="str">
            <v/>
          </cell>
          <cell r="DI1639" t="str">
            <v/>
          </cell>
          <cell r="DL1639" t="str">
            <v/>
          </cell>
          <cell r="DM1639" t="str">
            <v/>
          </cell>
          <cell r="DN1639" t="str">
            <v/>
          </cell>
          <cell r="DP1639" t="str">
            <v/>
          </cell>
          <cell r="DQ1639" t="str">
            <v/>
          </cell>
          <cell r="DR1639" t="str">
            <v/>
          </cell>
          <cell r="DS1639" t="str">
            <v/>
          </cell>
          <cell r="DT1639" t="str">
            <v/>
          </cell>
        </row>
        <row r="1640">
          <cell r="I1640" t="str">
            <v>BE6251256911</v>
          </cell>
          <cell r="J1640" t="str">
            <v>BNP PARIBAS B CONTROL QUAM DYNAMIC BONDS [Classic, D]</v>
          </cell>
          <cell r="K1640">
            <v>631</v>
          </cell>
          <cell r="L1640" t="str">
            <v>All</v>
          </cell>
          <cell r="M1640" t="str">
            <v>INVEST_LEGAL_TYPE</v>
          </cell>
          <cell r="N1640" t="str">
            <v/>
          </cell>
          <cell r="P1640" t="str">
            <v/>
          </cell>
          <cell r="Q1640" t="str">
            <v/>
          </cell>
          <cell r="R1640" t="str">
            <v>EUR</v>
          </cell>
          <cell r="S1640" t="str">
            <v>N</v>
          </cell>
          <cell r="T1640">
            <v>2</v>
          </cell>
          <cell r="U1640" t="str">
            <v>Closed</v>
          </cell>
          <cell r="V1640" t="str">
            <v>PRODUCT_STATUS</v>
          </cell>
          <cell r="W1640" t="str">
            <v/>
          </cell>
          <cell r="X1640" t="str">
            <v/>
          </cell>
          <cell r="Y1640" t="str">
            <v/>
          </cell>
          <cell r="Z1640">
            <v>558343</v>
          </cell>
          <cell r="AA1640">
            <v>195373</v>
          </cell>
          <cell r="AB1640" t="str">
            <v>BM BNP PARIBAS B CONTROL QUAM DYNAMIC BONDS [14687] Off</v>
          </cell>
          <cell r="AC1640" t="str">
            <v>EUR</v>
          </cell>
          <cell r="AE1640" t="str">
            <v/>
          </cell>
          <cell r="AF1640" t="str">
            <v/>
          </cell>
          <cell r="AH1640" t="str">
            <v/>
          </cell>
          <cell r="AI1640" t="str">
            <v/>
          </cell>
          <cell r="AJ1640" t="str">
            <v>CLAS</v>
          </cell>
          <cell r="AK1640" t="str">
            <v>Classic</v>
          </cell>
          <cell r="AL1640" t="str">
            <v>SHARE_CATEGORY</v>
          </cell>
          <cell r="AM1640" t="str">
            <v>D</v>
          </cell>
          <cell r="AN1640" t="str">
            <v>Distribution</v>
          </cell>
          <cell r="AO1640" t="str">
            <v>SHARE_TYPE</v>
          </cell>
          <cell r="AP1640" t="str">
            <v>Y</v>
          </cell>
          <cell r="AQ1640" t="str">
            <v>Y</v>
          </cell>
          <cell r="AR1640" t="str">
            <v>Annually</v>
          </cell>
          <cell r="AS1640" t="str">
            <v>DIVIDEND_FREQUENCY</v>
          </cell>
          <cell r="AT1640" t="str">
            <v>N</v>
          </cell>
          <cell r="AV1640">
            <v>20130219</v>
          </cell>
          <cell r="AW1640">
            <v>20130501</v>
          </cell>
          <cell r="AX1640">
            <v>20130501</v>
          </cell>
          <cell r="AY1640">
            <v>20221209</v>
          </cell>
          <cell r="AZ1640">
            <v>20221209</v>
          </cell>
          <cell r="BA1640">
            <v>20221208</v>
          </cell>
          <cell r="BB1640" t="str">
            <v>Y</v>
          </cell>
          <cell r="BC1640" t="str">
            <v>Yes</v>
          </cell>
          <cell r="BD1640" t="str">
            <v>DICI_KIID</v>
          </cell>
          <cell r="BE1640" t="str">
            <v/>
          </cell>
          <cell r="BF1640" t="str">
            <v/>
          </cell>
          <cell r="BG1640" t="str">
            <v/>
          </cell>
          <cell r="BH1640" t="str">
            <v/>
          </cell>
          <cell r="BI1640" t="str">
            <v>Y</v>
          </cell>
          <cell r="BJ1640" t="str">
            <v>0.001</v>
          </cell>
          <cell r="BK1640" t="str">
            <v>Y</v>
          </cell>
          <cell r="BL1640" t="str">
            <v>0.01</v>
          </cell>
          <cell r="BM1640">
            <v>29</v>
          </cell>
          <cell r="BN164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640" t="str">
            <v>RISK_NARRATIVE</v>
          </cell>
          <cell r="BP1640">
            <v>4</v>
          </cell>
          <cell r="BQ1640" t="str">
            <v>Y</v>
          </cell>
          <cell r="BS1640" t="str">
            <v/>
          </cell>
          <cell r="BT1640" t="str">
            <v/>
          </cell>
          <cell r="BU1640" t="str">
            <v>Y</v>
          </cell>
          <cell r="BV1640" t="str">
            <v/>
          </cell>
          <cell r="BW1640" t="str">
            <v/>
          </cell>
          <cell r="BX1640" t="str">
            <v>BNP IP-BE</v>
          </cell>
          <cell r="BY1640" t="str">
            <v>BNP IP-BE</v>
          </cell>
          <cell r="BZ1640" t="str">
            <v>LIBRARY_FUNDSQUARE</v>
          </cell>
          <cell r="CA1640">
            <v>6</v>
          </cell>
          <cell r="CB1640">
            <v>3</v>
          </cell>
          <cell r="CC1640">
            <v>20171026</v>
          </cell>
          <cell r="CD1640">
            <v>6</v>
          </cell>
          <cell r="CE1640">
            <v>3</v>
          </cell>
          <cell r="CF1640">
            <v>1</v>
          </cell>
          <cell r="CH1640" t="str">
            <v/>
          </cell>
          <cell r="CI1640" t="str">
            <v/>
          </cell>
          <cell r="CJ1640" t="str">
            <v/>
          </cell>
          <cell r="CK1640" t="str">
            <v/>
          </cell>
          <cell r="CL1640" t="str">
            <v/>
          </cell>
          <cell r="CM1640" t="str">
            <v>100% J.P. Morgan GBI Global hedged Euro Index</v>
          </cell>
          <cell r="CN1640" t="str">
            <v/>
          </cell>
          <cell r="CO1640" t="str">
            <v/>
          </cell>
          <cell r="CP1640">
            <v>195373</v>
          </cell>
          <cell r="CQ1640" t="str">
            <v>BM BNP PARIBAS B CONTROL QUAM DYNAMIC BONDS [14687] Off</v>
          </cell>
          <cell r="CR1640" t="str">
            <v>EUR</v>
          </cell>
          <cell r="CS1640" t="str">
            <v>100% J.P. Morgan GBI Global hedged Euro Index</v>
          </cell>
          <cell r="CT1640">
            <v>3</v>
          </cell>
          <cell r="CU1640" t="str">
            <v>CAT 2 (Absolute Return)</v>
          </cell>
          <cell r="CV1640" t="str">
            <v>PRIIPS_CATEGORY</v>
          </cell>
          <cell r="CY1640">
            <v>6</v>
          </cell>
          <cell r="CZ1640" t="str">
            <v>Due to effects of unusual market conditions, other risks could be triggered, such as Credit Risk.</v>
          </cell>
          <cell r="DB1640" t="str">
            <v/>
          </cell>
          <cell r="DC1640" t="str">
            <v/>
          </cell>
          <cell r="DD1640" t="str">
            <v/>
          </cell>
          <cell r="DE1640">
            <v>263087</v>
          </cell>
          <cell r="DF1640" t="str">
            <v>BM PRIIPS BNP PARIBAS B CONTROL QUAM DYNAMIC BONDS [14687]</v>
          </cell>
          <cell r="DG1640" t="str">
            <v>EUR</v>
          </cell>
          <cell r="DH1640" t="str">
            <v>BNP PARIBAS B CONTROL QUAM DYNAMIC BONDS [Classic, D]</v>
          </cell>
          <cell r="DI1640" t="str">
            <v>Y</v>
          </cell>
          <cell r="DJ1640">
            <v>20220620</v>
          </cell>
          <cell r="DL1640" t="str">
            <v/>
          </cell>
          <cell r="DM1640" t="str">
            <v/>
          </cell>
          <cell r="DN1640" t="str">
            <v/>
          </cell>
          <cell r="DP1640" t="str">
            <v/>
          </cell>
          <cell r="DQ1640" t="str">
            <v/>
          </cell>
          <cell r="DR1640" t="str">
            <v/>
          </cell>
          <cell r="DS1640" t="str">
            <v/>
          </cell>
          <cell r="DT1640" t="str">
            <v/>
          </cell>
        </row>
        <row r="1641">
          <cell r="I1641" t="str">
            <v>BE6299500296</v>
          </cell>
          <cell r="J1641" t="str">
            <v>BNP PARIBAS B CONTROL QUAM DYNAMIC BONDS [Privilege, D]</v>
          </cell>
          <cell r="K1641">
            <v>631</v>
          </cell>
          <cell r="L1641" t="str">
            <v>All</v>
          </cell>
          <cell r="M1641" t="str">
            <v>INVEST_LEGAL_TYPE</v>
          </cell>
          <cell r="N1641" t="str">
            <v/>
          </cell>
          <cell r="O1641">
            <v>5</v>
          </cell>
          <cell r="P1641" t="str">
            <v>Registered or dematerialized</v>
          </cell>
          <cell r="Q1641" t="str">
            <v>SHARE_FORM</v>
          </cell>
          <cell r="R1641" t="str">
            <v>EUR</v>
          </cell>
          <cell r="S1641" t="str">
            <v>N</v>
          </cell>
          <cell r="T1641">
            <v>2</v>
          </cell>
          <cell r="U1641" t="str">
            <v>Closed</v>
          </cell>
          <cell r="V1641" t="str">
            <v>PRODUCT_STATUS</v>
          </cell>
          <cell r="W1641" t="str">
            <v/>
          </cell>
          <cell r="X1641" t="str">
            <v/>
          </cell>
          <cell r="Y1641" t="str">
            <v/>
          </cell>
          <cell r="Z1641">
            <v>558343</v>
          </cell>
          <cell r="AA1641">
            <v>195373</v>
          </cell>
          <cell r="AB1641" t="str">
            <v>BM BNP PARIBAS B CONTROL QUAM DYNAMIC BONDS [14687] Off</v>
          </cell>
          <cell r="AC1641" t="str">
            <v>EUR</v>
          </cell>
          <cell r="AE1641" t="str">
            <v/>
          </cell>
          <cell r="AF1641" t="str">
            <v/>
          </cell>
          <cell r="AH1641" t="str">
            <v/>
          </cell>
          <cell r="AI1641" t="str">
            <v/>
          </cell>
          <cell r="AJ1641" t="str">
            <v>PRIV</v>
          </cell>
          <cell r="AK1641" t="str">
            <v>Privilege</v>
          </cell>
          <cell r="AL1641" t="str">
            <v>SHARE_CATEGORY</v>
          </cell>
          <cell r="AM1641" t="str">
            <v>D</v>
          </cell>
          <cell r="AN1641" t="str">
            <v>Distribution</v>
          </cell>
          <cell r="AO1641" t="str">
            <v>SHARE_TYPE</v>
          </cell>
          <cell r="AP1641" t="str">
            <v>Y</v>
          </cell>
          <cell r="AQ1641" t="str">
            <v>Y</v>
          </cell>
          <cell r="AR1641" t="str">
            <v>Annually</v>
          </cell>
          <cell r="AS1641" t="str">
            <v>DIVIDEND_FREQUENCY</v>
          </cell>
          <cell r="AT1641" t="str">
            <v>N</v>
          </cell>
          <cell r="AU1641">
            <v>20171219</v>
          </cell>
          <cell r="AV1641">
            <v>20130219</v>
          </cell>
          <cell r="AW1641">
            <v>20171221</v>
          </cell>
          <cell r="AX1641">
            <v>20171221</v>
          </cell>
          <cell r="AY1641">
            <v>20221209</v>
          </cell>
          <cell r="AZ1641">
            <v>20221209</v>
          </cell>
          <cell r="BA1641">
            <v>20221208</v>
          </cell>
          <cell r="BB1641" t="str">
            <v>Y</v>
          </cell>
          <cell r="BC1641" t="str">
            <v>Yes</v>
          </cell>
          <cell r="BD1641" t="str">
            <v>DICI_KIID</v>
          </cell>
          <cell r="BE1641" t="str">
            <v/>
          </cell>
          <cell r="BF1641" t="str">
            <v/>
          </cell>
          <cell r="BG1641" t="str">
            <v/>
          </cell>
          <cell r="BH1641" t="str">
            <v/>
          </cell>
          <cell r="BI1641" t="str">
            <v>Y</v>
          </cell>
          <cell r="BJ1641" t="str">
            <v>0.001</v>
          </cell>
          <cell r="BK1641" t="str">
            <v>Y</v>
          </cell>
          <cell r="BL1641" t="str">
            <v>0.01</v>
          </cell>
          <cell r="BM1641">
            <v>29</v>
          </cell>
          <cell r="BN1641"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641" t="str">
            <v>RISK_NARRATIVE</v>
          </cell>
          <cell r="BP1641">
            <v>4</v>
          </cell>
          <cell r="BQ1641" t="str">
            <v>Y</v>
          </cell>
          <cell r="BS1641" t="str">
            <v/>
          </cell>
          <cell r="BT1641" t="str">
            <v/>
          </cell>
          <cell r="BU1641" t="str">
            <v>Y</v>
          </cell>
          <cell r="BV1641" t="str">
            <v/>
          </cell>
          <cell r="BW1641" t="str">
            <v/>
          </cell>
          <cell r="BX1641" t="str">
            <v>BNP IP-BE</v>
          </cell>
          <cell r="BY1641" t="str">
            <v>BNP IP-BE</v>
          </cell>
          <cell r="BZ1641" t="str">
            <v>LIBRARY_FUNDSQUARE</v>
          </cell>
          <cell r="CA1641">
            <v>6</v>
          </cell>
          <cell r="CB1641">
            <v>3</v>
          </cell>
          <cell r="CC1641">
            <v>20171026</v>
          </cell>
          <cell r="CD1641">
            <v>6</v>
          </cell>
          <cell r="CE1641">
            <v>3</v>
          </cell>
          <cell r="CF1641">
            <v>1</v>
          </cell>
          <cell r="CH1641" t="str">
            <v/>
          </cell>
          <cell r="CI1641" t="str">
            <v/>
          </cell>
          <cell r="CJ1641" t="str">
            <v/>
          </cell>
          <cell r="CK1641" t="str">
            <v/>
          </cell>
          <cell r="CL1641" t="str">
            <v/>
          </cell>
          <cell r="CM1641" t="str">
            <v>100% J.P. Morgan GBI Global hedged Euro Index</v>
          </cell>
          <cell r="CN1641" t="str">
            <v/>
          </cell>
          <cell r="CO1641" t="str">
            <v/>
          </cell>
          <cell r="CP1641">
            <v>195373</v>
          </cell>
          <cell r="CQ1641" t="str">
            <v>BM BNP PARIBAS B CONTROL QUAM DYNAMIC BONDS [14687] Off</v>
          </cell>
          <cell r="CR1641" t="str">
            <v>EUR</v>
          </cell>
          <cell r="CS1641" t="str">
            <v>100% J.P. Morgan GBI Global hedged Euro Index</v>
          </cell>
          <cell r="CT1641">
            <v>3</v>
          </cell>
          <cell r="CU1641" t="str">
            <v>CAT 2 (Absolute Return)</v>
          </cell>
          <cell r="CV1641" t="str">
            <v>PRIIPS_CATEGORY</v>
          </cell>
          <cell r="CY1641">
            <v>6</v>
          </cell>
          <cell r="CZ1641" t="str">
            <v>Due to effects of unusual market conditions, other risks could be triggered, such as Credit Risk.</v>
          </cell>
          <cell r="DB1641" t="str">
            <v/>
          </cell>
          <cell r="DC1641" t="str">
            <v/>
          </cell>
          <cell r="DD1641" t="str">
            <v/>
          </cell>
          <cell r="DE1641">
            <v>263087</v>
          </cell>
          <cell r="DF1641" t="str">
            <v>BM PRIIPS BNP PARIBAS B CONTROL QUAM DYNAMIC BONDS [14687]</v>
          </cell>
          <cell r="DG1641" t="str">
            <v>EUR</v>
          </cell>
          <cell r="DH1641" t="str">
            <v>BNP PARIBAS B CONTROL QUAM DYNAMIC BONDS [Classic, D]</v>
          </cell>
          <cell r="DI1641" t="str">
            <v>N</v>
          </cell>
          <cell r="DL1641" t="str">
            <v/>
          </cell>
          <cell r="DM1641" t="str">
            <v/>
          </cell>
          <cell r="DN1641" t="str">
            <v/>
          </cell>
          <cell r="DP1641" t="str">
            <v/>
          </cell>
          <cell r="DQ1641" t="str">
            <v/>
          </cell>
          <cell r="DR1641" t="str">
            <v/>
          </cell>
          <cell r="DS1641" t="str">
            <v/>
          </cell>
          <cell r="DT1641" t="str">
            <v/>
          </cell>
        </row>
        <row r="1642">
          <cell r="I1642" t="str">
            <v>BE6299499283</v>
          </cell>
          <cell r="J1642" t="str">
            <v>BNP PARIBAS B CONTROL QUAM DYNAMIC BONDS [Privilege, C]</v>
          </cell>
          <cell r="K1642">
            <v>631</v>
          </cell>
          <cell r="L1642" t="str">
            <v>All</v>
          </cell>
          <cell r="M1642" t="str">
            <v>INVEST_LEGAL_TYPE</v>
          </cell>
          <cell r="N1642" t="str">
            <v/>
          </cell>
          <cell r="O1642">
            <v>5</v>
          </cell>
          <cell r="P1642" t="str">
            <v>Registered or dematerialized</v>
          </cell>
          <cell r="Q1642" t="str">
            <v>SHARE_FORM</v>
          </cell>
          <cell r="R1642" t="str">
            <v>EUR</v>
          </cell>
          <cell r="S1642" t="str">
            <v>Y</v>
          </cell>
          <cell r="T1642">
            <v>2</v>
          </cell>
          <cell r="U1642" t="str">
            <v>Closed</v>
          </cell>
          <cell r="V1642" t="str">
            <v>PRODUCT_STATUS</v>
          </cell>
          <cell r="W1642" t="str">
            <v/>
          </cell>
          <cell r="X1642" t="str">
            <v/>
          </cell>
          <cell r="Y1642" t="str">
            <v/>
          </cell>
          <cell r="Z1642">
            <v>558343</v>
          </cell>
          <cell r="AA1642">
            <v>195373</v>
          </cell>
          <cell r="AB1642" t="str">
            <v>BM BNP PARIBAS B CONTROL QUAM DYNAMIC BONDS [14687] Off</v>
          </cell>
          <cell r="AC1642" t="str">
            <v>EUR</v>
          </cell>
          <cell r="AE1642" t="str">
            <v/>
          </cell>
          <cell r="AF1642" t="str">
            <v/>
          </cell>
          <cell r="AH1642" t="str">
            <v/>
          </cell>
          <cell r="AI1642" t="str">
            <v/>
          </cell>
          <cell r="AJ1642" t="str">
            <v>PRIV</v>
          </cell>
          <cell r="AK1642" t="str">
            <v>Privilege</v>
          </cell>
          <cell r="AL1642" t="str">
            <v>SHARE_CATEGORY</v>
          </cell>
          <cell r="AM1642" t="str">
            <v>C</v>
          </cell>
          <cell r="AN1642" t="str">
            <v>Capitalisation</v>
          </cell>
          <cell r="AO1642" t="str">
            <v>SHARE_TYPE</v>
          </cell>
          <cell r="AP1642" t="str">
            <v>Y</v>
          </cell>
          <cell r="AQ1642" t="str">
            <v/>
          </cell>
          <cell r="AR1642" t="str">
            <v/>
          </cell>
          <cell r="AS1642" t="str">
            <v/>
          </cell>
          <cell r="AT1642" t="str">
            <v>N</v>
          </cell>
          <cell r="AU1642">
            <v>20171219</v>
          </cell>
          <cell r="AV1642">
            <v>20090515</v>
          </cell>
          <cell r="AW1642">
            <v>20171221</v>
          </cell>
          <cell r="AX1642">
            <v>20171221</v>
          </cell>
          <cell r="AY1642">
            <v>20221209</v>
          </cell>
          <cell r="AZ1642">
            <v>20221209</v>
          </cell>
          <cell r="BA1642">
            <v>20221208</v>
          </cell>
          <cell r="BB1642" t="str">
            <v>Y</v>
          </cell>
          <cell r="BC1642" t="str">
            <v>Yes</v>
          </cell>
          <cell r="BD1642" t="str">
            <v>DICI_KIID</v>
          </cell>
          <cell r="BE1642" t="str">
            <v/>
          </cell>
          <cell r="BF1642" t="str">
            <v/>
          </cell>
          <cell r="BG1642" t="str">
            <v/>
          </cell>
          <cell r="BH1642" t="str">
            <v/>
          </cell>
          <cell r="BI1642" t="str">
            <v>Y</v>
          </cell>
          <cell r="BJ1642" t="str">
            <v>0.001</v>
          </cell>
          <cell r="BK1642" t="str">
            <v>Y</v>
          </cell>
          <cell r="BL1642" t="str">
            <v>0.01</v>
          </cell>
          <cell r="BM1642">
            <v>29</v>
          </cell>
          <cell r="BN164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642" t="str">
            <v>RISK_NARRATIVE</v>
          </cell>
          <cell r="BP1642">
            <v>4</v>
          </cell>
          <cell r="BQ1642" t="str">
            <v>Y</v>
          </cell>
          <cell r="BS1642" t="str">
            <v/>
          </cell>
          <cell r="BT1642" t="str">
            <v/>
          </cell>
          <cell r="BU1642" t="str">
            <v>Y</v>
          </cell>
          <cell r="BV1642" t="str">
            <v/>
          </cell>
          <cell r="BW1642" t="str">
            <v/>
          </cell>
          <cell r="BX1642" t="str">
            <v>BNP IP-BE</v>
          </cell>
          <cell r="BY1642" t="str">
            <v>BNP IP-BE</v>
          </cell>
          <cell r="BZ1642" t="str">
            <v>LIBRARY_FUNDSQUARE</v>
          </cell>
          <cell r="CA1642">
            <v>6</v>
          </cell>
          <cell r="CB1642">
            <v>3</v>
          </cell>
          <cell r="CC1642">
            <v>20171026</v>
          </cell>
          <cell r="CD1642">
            <v>6</v>
          </cell>
          <cell r="CE1642">
            <v>3</v>
          </cell>
          <cell r="CF1642">
            <v>1</v>
          </cell>
          <cell r="CH1642" t="str">
            <v/>
          </cell>
          <cell r="CI1642" t="str">
            <v/>
          </cell>
          <cell r="CJ1642" t="str">
            <v/>
          </cell>
          <cell r="CK1642" t="str">
            <v/>
          </cell>
          <cell r="CL1642" t="str">
            <v/>
          </cell>
          <cell r="CM1642" t="str">
            <v>100% J.P. Morgan GBI Global hedged Euro Index</v>
          </cell>
          <cell r="CN1642" t="str">
            <v/>
          </cell>
          <cell r="CO1642" t="str">
            <v/>
          </cell>
          <cell r="CP1642">
            <v>195373</v>
          </cell>
          <cell r="CQ1642" t="str">
            <v>BM BNP PARIBAS B CONTROL QUAM DYNAMIC BONDS [14687] Off</v>
          </cell>
          <cell r="CR1642" t="str">
            <v>EUR</v>
          </cell>
          <cell r="CS1642" t="str">
            <v>100% J.P. Morgan GBI Global hedged Euro Index</v>
          </cell>
          <cell r="CT1642">
            <v>3</v>
          </cell>
          <cell r="CU1642" t="str">
            <v>CAT 2 (Absolute Return)</v>
          </cell>
          <cell r="CV1642" t="str">
            <v>PRIIPS_CATEGORY</v>
          </cell>
          <cell r="CY1642">
            <v>6</v>
          </cell>
          <cell r="CZ1642" t="str">
            <v>Due to effects of unusual market conditions, other risks could be triggered, such as Credit Risk.</v>
          </cell>
          <cell r="DB1642" t="str">
            <v/>
          </cell>
          <cell r="DC1642" t="str">
            <v/>
          </cell>
          <cell r="DD1642" t="str">
            <v/>
          </cell>
          <cell r="DE1642">
            <v>263087</v>
          </cell>
          <cell r="DF1642" t="str">
            <v>BM PRIIPS BNP PARIBAS B CONTROL QUAM DYNAMIC BONDS [14687]</v>
          </cell>
          <cell r="DG1642" t="str">
            <v>EUR</v>
          </cell>
          <cell r="DH1642" t="str">
            <v>BNP PARIBAS B CONTROL QUAM DYNAMIC BONDS [Classic, D]</v>
          </cell>
          <cell r="DI1642" t="str">
            <v>N</v>
          </cell>
          <cell r="DL1642" t="str">
            <v/>
          </cell>
          <cell r="DM1642" t="str">
            <v/>
          </cell>
          <cell r="DN1642" t="str">
            <v/>
          </cell>
          <cell r="DP1642" t="str">
            <v/>
          </cell>
          <cell r="DQ1642" t="str">
            <v/>
          </cell>
          <cell r="DR1642" t="str">
            <v/>
          </cell>
          <cell r="DS1642" t="str">
            <v/>
          </cell>
          <cell r="DT1642" t="str">
            <v/>
          </cell>
        </row>
        <row r="1643">
          <cell r="I1643" t="str">
            <v>BE6251255905</v>
          </cell>
          <cell r="J1643" t="str">
            <v>BNP PARIBAS B CONTROL QUAM DYNAMIC BONDS [Classic, C]</v>
          </cell>
          <cell r="K1643">
            <v>631</v>
          </cell>
          <cell r="L1643" t="str">
            <v>All</v>
          </cell>
          <cell r="M1643" t="str">
            <v>INVEST_LEGAL_TYPE</v>
          </cell>
          <cell r="N1643" t="str">
            <v/>
          </cell>
          <cell r="O1643">
            <v>5</v>
          </cell>
          <cell r="P1643" t="str">
            <v>Registered or dematerialized</v>
          </cell>
          <cell r="Q1643" t="str">
            <v>SHARE_FORM</v>
          </cell>
          <cell r="R1643" t="str">
            <v>EUR</v>
          </cell>
          <cell r="S1643" t="str">
            <v>Y</v>
          </cell>
          <cell r="T1643">
            <v>2</v>
          </cell>
          <cell r="U1643" t="str">
            <v>Closed</v>
          </cell>
          <cell r="V1643" t="str">
            <v>PRODUCT_STATUS</v>
          </cell>
          <cell r="W1643" t="str">
            <v/>
          </cell>
          <cell r="X1643" t="str">
            <v/>
          </cell>
          <cell r="Y1643" t="str">
            <v/>
          </cell>
          <cell r="Z1643">
            <v>558343</v>
          </cell>
          <cell r="AA1643">
            <v>195373</v>
          </cell>
          <cell r="AB1643" t="str">
            <v>BM BNP PARIBAS B CONTROL QUAM DYNAMIC BONDS [14687] Off</v>
          </cell>
          <cell r="AC1643" t="str">
            <v>EUR</v>
          </cell>
          <cell r="AE1643" t="str">
            <v/>
          </cell>
          <cell r="AF1643" t="str">
            <v/>
          </cell>
          <cell r="AH1643" t="str">
            <v/>
          </cell>
          <cell r="AI1643" t="str">
            <v/>
          </cell>
          <cell r="AJ1643" t="str">
            <v>CLAS</v>
          </cell>
          <cell r="AK1643" t="str">
            <v>Classic</v>
          </cell>
          <cell r="AL1643" t="str">
            <v>SHARE_CATEGORY</v>
          </cell>
          <cell r="AM1643" t="str">
            <v>C</v>
          </cell>
          <cell r="AN1643" t="str">
            <v>Capitalisation</v>
          </cell>
          <cell r="AO1643" t="str">
            <v>SHARE_TYPE</v>
          </cell>
          <cell r="AP1643" t="str">
            <v>Y</v>
          </cell>
          <cell r="AQ1643" t="str">
            <v/>
          </cell>
          <cell r="AR1643" t="str">
            <v/>
          </cell>
          <cell r="AS1643" t="str">
            <v/>
          </cell>
          <cell r="AT1643" t="str">
            <v>N</v>
          </cell>
          <cell r="AV1643">
            <v>20090515</v>
          </cell>
          <cell r="AW1643">
            <v>20130501</v>
          </cell>
          <cell r="AX1643">
            <v>20130501</v>
          </cell>
          <cell r="AY1643">
            <v>20221209</v>
          </cell>
          <cell r="AZ1643">
            <v>20221209</v>
          </cell>
          <cell r="BA1643">
            <v>20221208</v>
          </cell>
          <cell r="BB1643" t="str">
            <v>Y</v>
          </cell>
          <cell r="BC1643" t="str">
            <v>Yes</v>
          </cell>
          <cell r="BD1643" t="str">
            <v>DICI_KIID</v>
          </cell>
          <cell r="BE1643" t="str">
            <v/>
          </cell>
          <cell r="BF1643" t="str">
            <v/>
          </cell>
          <cell r="BG1643" t="str">
            <v/>
          </cell>
          <cell r="BH1643" t="str">
            <v/>
          </cell>
          <cell r="BI1643" t="str">
            <v>Y</v>
          </cell>
          <cell r="BJ1643" t="str">
            <v>0.001</v>
          </cell>
          <cell r="BK1643" t="str">
            <v>Y</v>
          </cell>
          <cell r="BL1643" t="str">
            <v>0.01</v>
          </cell>
          <cell r="BM1643">
            <v>29</v>
          </cell>
          <cell r="BN164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1643" t="str">
            <v>RISK_NARRATIVE</v>
          </cell>
          <cell r="BP1643">
            <v>4</v>
          </cell>
          <cell r="BQ1643" t="str">
            <v>Y</v>
          </cell>
          <cell r="BS1643" t="str">
            <v/>
          </cell>
          <cell r="BT1643" t="str">
            <v/>
          </cell>
          <cell r="BU1643" t="str">
            <v>Y</v>
          </cell>
          <cell r="BV1643" t="str">
            <v/>
          </cell>
          <cell r="BW1643" t="str">
            <v/>
          </cell>
          <cell r="BX1643" t="str">
            <v>BNP IP-BE</v>
          </cell>
          <cell r="BY1643" t="str">
            <v>BNP IP-BE</v>
          </cell>
          <cell r="BZ1643" t="str">
            <v>LIBRARY_FUNDSQUARE</v>
          </cell>
          <cell r="CA1643">
            <v>6</v>
          </cell>
          <cell r="CB1643">
            <v>3</v>
          </cell>
          <cell r="CC1643">
            <v>20171026</v>
          </cell>
          <cell r="CD1643">
            <v>6</v>
          </cell>
          <cell r="CE1643">
            <v>3</v>
          </cell>
          <cell r="CF1643">
            <v>1</v>
          </cell>
          <cell r="CH1643" t="str">
            <v/>
          </cell>
          <cell r="CI1643" t="str">
            <v/>
          </cell>
          <cell r="CJ1643" t="str">
            <v/>
          </cell>
          <cell r="CK1643" t="str">
            <v/>
          </cell>
          <cell r="CL1643" t="str">
            <v/>
          </cell>
          <cell r="CM1643" t="str">
            <v>100% J.P. Morgan GBI Global hedged Euro Index</v>
          </cell>
          <cell r="CN1643" t="str">
            <v/>
          </cell>
          <cell r="CO1643" t="str">
            <v/>
          </cell>
          <cell r="CP1643">
            <v>195373</v>
          </cell>
          <cell r="CQ1643" t="str">
            <v>BM BNP PARIBAS B CONTROL QUAM DYNAMIC BONDS [14687] Off</v>
          </cell>
          <cell r="CR1643" t="str">
            <v>EUR</v>
          </cell>
          <cell r="CS1643" t="str">
            <v>100% J.P. Morgan GBI Global hedged Euro Index</v>
          </cell>
          <cell r="CT1643">
            <v>3</v>
          </cell>
          <cell r="CU1643" t="str">
            <v>CAT 2 (Absolute Return)</v>
          </cell>
          <cell r="CV1643" t="str">
            <v>PRIIPS_CATEGORY</v>
          </cell>
          <cell r="CY1643">
            <v>6</v>
          </cell>
          <cell r="CZ1643" t="str">
            <v>Due to effects of unusual market conditions, other risks could be triggered, such as Credit Risk.</v>
          </cell>
          <cell r="DB1643" t="str">
            <v/>
          </cell>
          <cell r="DC1643" t="str">
            <v/>
          </cell>
          <cell r="DD1643" t="str">
            <v/>
          </cell>
          <cell r="DE1643">
            <v>263087</v>
          </cell>
          <cell r="DF1643" t="str">
            <v>BM PRIIPS BNP PARIBAS B CONTROL QUAM DYNAMIC BONDS [14687]</v>
          </cell>
          <cell r="DG1643" t="str">
            <v>EUR</v>
          </cell>
          <cell r="DH1643" t="str">
            <v>BNP PARIBAS B CONTROL QUAM DYNAMIC BONDS [Classic, D]</v>
          </cell>
          <cell r="DI1643" t="str">
            <v>N</v>
          </cell>
          <cell r="DL1643" t="str">
            <v/>
          </cell>
          <cell r="DM1643" t="str">
            <v/>
          </cell>
          <cell r="DN1643" t="str">
            <v/>
          </cell>
          <cell r="DP1643" t="str">
            <v/>
          </cell>
          <cell r="DQ1643" t="str">
            <v/>
          </cell>
          <cell r="DR1643" t="str">
            <v/>
          </cell>
          <cell r="DS1643" t="str">
            <v/>
          </cell>
          <cell r="DT1643" t="str">
            <v/>
          </cell>
        </row>
        <row r="1644">
          <cell r="I1644" t="str">
            <v>LU0620496850</v>
          </cell>
          <cell r="J1644" t="str">
            <v>FUNDQUEST INTERNATIONAL STRATEGY BALANCED [Classic, D]</v>
          </cell>
          <cell r="K1644">
            <v>631</v>
          </cell>
          <cell r="L1644" t="str">
            <v>All</v>
          </cell>
          <cell r="M1644" t="str">
            <v>INVEST_LEGAL_TYPE</v>
          </cell>
          <cell r="N1644" t="str">
            <v/>
          </cell>
          <cell r="O1644">
            <v>3</v>
          </cell>
          <cell r="P1644" t="str">
            <v>Registered or Bearer</v>
          </cell>
          <cell r="Q1644" t="str">
            <v>SHARE_FORM</v>
          </cell>
          <cell r="R1644" t="str">
            <v>EUR</v>
          </cell>
          <cell r="S1644" t="str">
            <v>N</v>
          </cell>
          <cell r="T1644">
            <v>2</v>
          </cell>
          <cell r="U1644" t="str">
            <v>Closed</v>
          </cell>
          <cell r="V1644" t="str">
            <v>PRODUCT_STATUS</v>
          </cell>
          <cell r="W1644" t="str">
            <v/>
          </cell>
          <cell r="X1644" t="str">
            <v/>
          </cell>
          <cell r="Y1644" t="str">
            <v/>
          </cell>
          <cell r="Z1644">
            <v>152467</v>
          </cell>
          <cell r="AA1644">
            <v>191954</v>
          </cell>
          <cell r="AB1644" t="str">
            <v>BM Fundquest International Strategy Balanced</v>
          </cell>
          <cell r="AC1644" t="str">
            <v>EUR</v>
          </cell>
          <cell r="AE1644" t="str">
            <v/>
          </cell>
          <cell r="AF1644" t="str">
            <v/>
          </cell>
          <cell r="AH1644" t="str">
            <v/>
          </cell>
          <cell r="AI1644" t="str">
            <v/>
          </cell>
          <cell r="AJ1644" t="str">
            <v>CLAS</v>
          </cell>
          <cell r="AK1644" t="str">
            <v>Classic</v>
          </cell>
          <cell r="AL1644" t="str">
            <v>SHARE_CATEGORY</v>
          </cell>
          <cell r="AM1644" t="str">
            <v>D</v>
          </cell>
          <cell r="AN1644" t="str">
            <v>Distribution</v>
          </cell>
          <cell r="AO1644" t="str">
            <v>SHARE_TYPE</v>
          </cell>
          <cell r="AP1644" t="str">
            <v>N</v>
          </cell>
          <cell r="AQ1644" t="str">
            <v>Y</v>
          </cell>
          <cell r="AR1644" t="str">
            <v>Annually</v>
          </cell>
          <cell r="AS1644" t="str">
            <v>DIVIDEND_FREQUENCY</v>
          </cell>
          <cell r="AT1644" t="str">
            <v>N</v>
          </cell>
          <cell r="AV1644">
            <v>20110608</v>
          </cell>
          <cell r="AY1644">
            <v>20150521</v>
          </cell>
          <cell r="AZ1644">
            <v>20150521</v>
          </cell>
          <cell r="BA1644">
            <v>20150521</v>
          </cell>
          <cell r="BB1644" t="str">
            <v>Y</v>
          </cell>
          <cell r="BC1644" t="str">
            <v>Yes</v>
          </cell>
          <cell r="BD1644" t="str">
            <v>DICI_KIID</v>
          </cell>
          <cell r="BE1644" t="str">
            <v/>
          </cell>
          <cell r="BF1644" t="str">
            <v/>
          </cell>
          <cell r="BG1644" t="str">
            <v/>
          </cell>
          <cell r="BH1644" t="str">
            <v/>
          </cell>
          <cell r="BI1644" t="str">
            <v>Y</v>
          </cell>
          <cell r="BJ1644" t="str">
            <v>0.001</v>
          </cell>
          <cell r="BK1644" t="str">
            <v/>
          </cell>
          <cell r="BL1644" t="str">
            <v/>
          </cell>
          <cell r="BN1644" t="str">
            <v/>
          </cell>
          <cell r="BO1644" t="str">
            <v/>
          </cell>
          <cell r="BP1644">
            <v>4</v>
          </cell>
          <cell r="BQ1644" t="str">
            <v/>
          </cell>
          <cell r="BS1644" t="str">
            <v/>
          </cell>
          <cell r="BT1644" t="str">
            <v/>
          </cell>
          <cell r="BU1644" t="str">
            <v>Y</v>
          </cell>
          <cell r="BV1644" t="str">
            <v/>
          </cell>
          <cell r="BW1644" t="str">
            <v/>
          </cell>
          <cell r="BX1644" t="str">
            <v>BNP IP-LU</v>
          </cell>
          <cell r="BY1644" t="str">
            <v>BNP IP-LU</v>
          </cell>
          <cell r="BZ1644" t="str">
            <v>LIBRARY_FUNDSQUARE</v>
          </cell>
          <cell r="CH1644" t="str">
            <v/>
          </cell>
          <cell r="CI1644" t="str">
            <v/>
          </cell>
          <cell r="CJ1644" t="str">
            <v/>
          </cell>
          <cell r="CK1644" t="str">
            <v/>
          </cell>
          <cell r="CL1644" t="str">
            <v/>
          </cell>
          <cell r="CM1644" t="str">
            <v>40% Bond + 40% Equity + 13% Cash + 5% Other + 2% Real Estate - -  (EUR)</v>
          </cell>
          <cell r="CN1644" t="str">
            <v/>
          </cell>
          <cell r="CO1644" t="str">
            <v/>
          </cell>
          <cell r="CQ1644" t="str">
            <v/>
          </cell>
          <cell r="CR1644" t="str">
            <v/>
          </cell>
          <cell r="CS1644" t="str">
            <v/>
          </cell>
          <cell r="CU1644" t="str">
            <v/>
          </cell>
          <cell r="CV1644" t="str">
            <v/>
          </cell>
          <cell r="CZ1644" t="str">
            <v/>
          </cell>
          <cell r="DB1644" t="str">
            <v/>
          </cell>
          <cell r="DC1644" t="str">
            <v/>
          </cell>
          <cell r="DD1644" t="str">
            <v/>
          </cell>
          <cell r="DF1644" t="str">
            <v/>
          </cell>
          <cell r="DG1644" t="str">
            <v/>
          </cell>
          <cell r="DH1644" t="str">
            <v/>
          </cell>
          <cell r="DI1644" t="str">
            <v/>
          </cell>
          <cell r="DL1644" t="str">
            <v/>
          </cell>
          <cell r="DM1644" t="str">
            <v/>
          </cell>
          <cell r="DN1644" t="str">
            <v/>
          </cell>
          <cell r="DP1644" t="str">
            <v/>
          </cell>
          <cell r="DQ1644" t="str">
            <v/>
          </cell>
          <cell r="DR1644" t="str">
            <v/>
          </cell>
          <cell r="DS1644" t="str">
            <v/>
          </cell>
          <cell r="DT1644" t="str">
            <v/>
          </cell>
        </row>
        <row r="1645">
          <cell r="I1645" t="str">
            <v>LU0620496694</v>
          </cell>
          <cell r="J1645" t="str">
            <v>FUNDQUEST INTERNATIONAL STRATEGY BALANCED [Classic, C]</v>
          </cell>
          <cell r="K1645">
            <v>631</v>
          </cell>
          <cell r="L1645" t="str">
            <v>All</v>
          </cell>
          <cell r="M1645" t="str">
            <v>INVEST_LEGAL_TYPE</v>
          </cell>
          <cell r="N1645" t="str">
            <v/>
          </cell>
          <cell r="O1645">
            <v>3</v>
          </cell>
          <cell r="P1645" t="str">
            <v>Registered or Bearer</v>
          </cell>
          <cell r="Q1645" t="str">
            <v>SHARE_FORM</v>
          </cell>
          <cell r="R1645" t="str">
            <v>EUR</v>
          </cell>
          <cell r="S1645" t="str">
            <v>N</v>
          </cell>
          <cell r="T1645">
            <v>2</v>
          </cell>
          <cell r="U1645" t="str">
            <v>Closed</v>
          </cell>
          <cell r="V1645" t="str">
            <v>PRODUCT_STATUS</v>
          </cell>
          <cell r="W1645" t="str">
            <v/>
          </cell>
          <cell r="X1645" t="str">
            <v/>
          </cell>
          <cell r="Y1645" t="str">
            <v/>
          </cell>
          <cell r="Z1645">
            <v>152467</v>
          </cell>
          <cell r="AA1645">
            <v>191954</v>
          </cell>
          <cell r="AB1645" t="str">
            <v>BM Fundquest International Strategy Balanced</v>
          </cell>
          <cell r="AC1645" t="str">
            <v>EUR</v>
          </cell>
          <cell r="AE1645" t="str">
            <v/>
          </cell>
          <cell r="AF1645" t="str">
            <v/>
          </cell>
          <cell r="AH1645" t="str">
            <v/>
          </cell>
          <cell r="AI1645" t="str">
            <v/>
          </cell>
          <cell r="AJ1645" t="str">
            <v>CLAS</v>
          </cell>
          <cell r="AK1645" t="str">
            <v>Classic</v>
          </cell>
          <cell r="AL1645" t="str">
            <v>SHARE_CATEGORY</v>
          </cell>
          <cell r="AM1645" t="str">
            <v>C</v>
          </cell>
          <cell r="AN1645" t="str">
            <v>Capitalisation</v>
          </cell>
          <cell r="AO1645" t="str">
            <v>SHARE_TYPE</v>
          </cell>
          <cell r="AP1645" t="str">
            <v>N</v>
          </cell>
          <cell r="AQ1645" t="str">
            <v/>
          </cell>
          <cell r="AR1645" t="str">
            <v/>
          </cell>
          <cell r="AS1645" t="str">
            <v/>
          </cell>
          <cell r="AT1645" t="str">
            <v>N</v>
          </cell>
          <cell r="AV1645">
            <v>20110608</v>
          </cell>
          <cell r="AY1645">
            <v>20150521</v>
          </cell>
          <cell r="AZ1645">
            <v>20150521</v>
          </cell>
          <cell r="BA1645">
            <v>20150521</v>
          </cell>
          <cell r="BB1645" t="str">
            <v>Y</v>
          </cell>
          <cell r="BC1645" t="str">
            <v>Yes</v>
          </cell>
          <cell r="BD1645" t="str">
            <v>DICI_KIID</v>
          </cell>
          <cell r="BE1645" t="str">
            <v/>
          </cell>
          <cell r="BF1645" t="str">
            <v/>
          </cell>
          <cell r="BG1645" t="str">
            <v/>
          </cell>
          <cell r="BH1645" t="str">
            <v/>
          </cell>
          <cell r="BI1645" t="str">
            <v>Y</v>
          </cell>
          <cell r="BJ1645" t="str">
            <v>0.001</v>
          </cell>
          <cell r="BK1645" t="str">
            <v/>
          </cell>
          <cell r="BL1645" t="str">
            <v/>
          </cell>
          <cell r="BN1645" t="str">
            <v/>
          </cell>
          <cell r="BO1645" t="str">
            <v/>
          </cell>
          <cell r="BP1645">
            <v>4</v>
          </cell>
          <cell r="BQ1645" t="str">
            <v/>
          </cell>
          <cell r="BS1645" t="str">
            <v/>
          </cell>
          <cell r="BT1645" t="str">
            <v/>
          </cell>
          <cell r="BU1645" t="str">
            <v>Y</v>
          </cell>
          <cell r="BV1645" t="str">
            <v/>
          </cell>
          <cell r="BW1645" t="str">
            <v/>
          </cell>
          <cell r="BX1645" t="str">
            <v>BNP IP-LU</v>
          </cell>
          <cell r="BY1645" t="str">
            <v>BNP IP-LU</v>
          </cell>
          <cell r="BZ1645" t="str">
            <v>LIBRARY_FUNDSQUARE</v>
          </cell>
          <cell r="CH1645" t="str">
            <v/>
          </cell>
          <cell r="CI1645" t="str">
            <v/>
          </cell>
          <cell r="CJ1645" t="str">
            <v/>
          </cell>
          <cell r="CK1645" t="str">
            <v/>
          </cell>
          <cell r="CL1645" t="str">
            <v/>
          </cell>
          <cell r="CM1645" t="str">
            <v>40% Bond + 40% Equity + 13% Cash + 5% Other + 2% Real Estate - -  (EUR)</v>
          </cell>
          <cell r="CN1645" t="str">
            <v/>
          </cell>
          <cell r="CO1645" t="str">
            <v/>
          </cell>
          <cell r="CQ1645" t="str">
            <v/>
          </cell>
          <cell r="CR1645" t="str">
            <v/>
          </cell>
          <cell r="CS1645" t="str">
            <v/>
          </cell>
          <cell r="CU1645" t="str">
            <v/>
          </cell>
          <cell r="CV1645" t="str">
            <v/>
          </cell>
          <cell r="CZ1645" t="str">
            <v/>
          </cell>
          <cell r="DB1645" t="str">
            <v/>
          </cell>
          <cell r="DC1645" t="str">
            <v/>
          </cell>
          <cell r="DD1645" t="str">
            <v/>
          </cell>
          <cell r="DF1645" t="str">
            <v/>
          </cell>
          <cell r="DG1645" t="str">
            <v/>
          </cell>
          <cell r="DH1645" t="str">
            <v/>
          </cell>
          <cell r="DI1645" t="str">
            <v/>
          </cell>
          <cell r="DL1645" t="str">
            <v/>
          </cell>
          <cell r="DM1645" t="str">
            <v/>
          </cell>
          <cell r="DN1645" t="str">
            <v/>
          </cell>
          <cell r="DP1645" t="str">
            <v/>
          </cell>
          <cell r="DQ1645" t="str">
            <v/>
          </cell>
          <cell r="DR1645" t="str">
            <v/>
          </cell>
          <cell r="DS1645" t="str">
            <v/>
          </cell>
          <cell r="DT1645" t="str">
            <v/>
          </cell>
        </row>
        <row r="1646">
          <cell r="I1646" t="str">
            <v>BE0946434058</v>
          </cell>
          <cell r="J1646" t="str">
            <v>FORTIS B FIX 2006 BOND 10 SPREAD CLICK [Maestro, C]</v>
          </cell>
          <cell r="K1646">
            <v>929</v>
          </cell>
          <cell r="L1646" t="str">
            <v>Retail</v>
          </cell>
          <cell r="M1646" t="str">
            <v>INVEST_LEGAL_TYPE</v>
          </cell>
          <cell r="N1646" t="str">
            <v/>
          </cell>
          <cell r="P1646" t="str">
            <v/>
          </cell>
          <cell r="Q1646" t="str">
            <v/>
          </cell>
          <cell r="R1646" t="str">
            <v>EUR</v>
          </cell>
          <cell r="S1646" t="str">
            <v>N</v>
          </cell>
          <cell r="T1646">
            <v>2</v>
          </cell>
          <cell r="U1646" t="str">
            <v>Closed</v>
          </cell>
          <cell r="V1646" t="str">
            <v>PRODUCT_STATUS</v>
          </cell>
          <cell r="W1646" t="str">
            <v/>
          </cell>
          <cell r="X1646" t="str">
            <v/>
          </cell>
          <cell r="Y1646" t="str">
            <v/>
          </cell>
          <cell r="Z1646">
            <v>164527</v>
          </cell>
          <cell r="AA1646">
            <v>0</v>
          </cell>
          <cell r="AB1646" t="str">
            <v>No Benchmark</v>
          </cell>
          <cell r="AC1646" t="str">
            <v>EUR</v>
          </cell>
          <cell r="AE1646" t="str">
            <v/>
          </cell>
          <cell r="AF1646" t="str">
            <v/>
          </cell>
          <cell r="AH1646" t="str">
            <v/>
          </cell>
          <cell r="AI1646" t="str">
            <v/>
          </cell>
          <cell r="AJ1646" t="str">
            <v>MAES</v>
          </cell>
          <cell r="AK1646" t="str">
            <v>Maestro</v>
          </cell>
          <cell r="AL1646" t="str">
            <v>SHARE_CATEGORY</v>
          </cell>
          <cell r="AM1646" t="str">
            <v>C</v>
          </cell>
          <cell r="AN1646" t="str">
            <v>Capitalisation</v>
          </cell>
          <cell r="AO1646" t="str">
            <v>SHARE_TYPE</v>
          </cell>
          <cell r="AP1646" t="str">
            <v>Y</v>
          </cell>
          <cell r="AQ1646" t="str">
            <v/>
          </cell>
          <cell r="AR1646" t="str">
            <v/>
          </cell>
          <cell r="AS1646" t="str">
            <v/>
          </cell>
          <cell r="AT1646" t="str">
            <v>N</v>
          </cell>
          <cell r="AV1646">
            <v>20061017</v>
          </cell>
          <cell r="AW1646">
            <v>20061017</v>
          </cell>
          <cell r="AX1646">
            <v>20061017</v>
          </cell>
          <cell r="AY1646">
            <v>20170403</v>
          </cell>
          <cell r="AZ1646">
            <v>20170403</v>
          </cell>
          <cell r="BB1646" t="str">
            <v>N</v>
          </cell>
          <cell r="BC1646" t="str">
            <v>No</v>
          </cell>
          <cell r="BD1646" t="str">
            <v>DICI_KIID</v>
          </cell>
          <cell r="BE1646" t="str">
            <v/>
          </cell>
          <cell r="BF1646" t="str">
            <v/>
          </cell>
          <cell r="BG1646" t="str">
            <v/>
          </cell>
          <cell r="BH1646" t="str">
            <v/>
          </cell>
          <cell r="BI1646" t="str">
            <v>N</v>
          </cell>
          <cell r="BJ1646" t="str">
            <v/>
          </cell>
          <cell r="BK1646" t="str">
            <v/>
          </cell>
          <cell r="BL1646" t="str">
            <v/>
          </cell>
          <cell r="BN1646" t="str">
            <v/>
          </cell>
          <cell r="BO1646" t="str">
            <v/>
          </cell>
          <cell r="BP1646">
            <v>4</v>
          </cell>
          <cell r="BQ1646" t="str">
            <v/>
          </cell>
          <cell r="BS1646" t="str">
            <v/>
          </cell>
          <cell r="BT1646" t="str">
            <v/>
          </cell>
          <cell r="BU1646" t="str">
            <v>Y</v>
          </cell>
          <cell r="BV1646" t="str">
            <v/>
          </cell>
          <cell r="BW1646" t="str">
            <v/>
          </cell>
          <cell r="BX1646" t="str">
            <v>NEANT</v>
          </cell>
          <cell r="BY1646" t="str">
            <v>NEANT</v>
          </cell>
          <cell r="BZ1646" t="str">
            <v>LIBRARY_FUNDSQUARE</v>
          </cell>
          <cell r="CH1646" t="str">
            <v/>
          </cell>
          <cell r="CI1646" t="str">
            <v/>
          </cell>
          <cell r="CJ1646" t="str">
            <v/>
          </cell>
          <cell r="CK1646" t="str">
            <v/>
          </cell>
          <cell r="CL1646" t="str">
            <v/>
          </cell>
          <cell r="CM1646" t="str">
            <v/>
          </cell>
          <cell r="CN1646" t="str">
            <v/>
          </cell>
          <cell r="CO1646" t="str">
            <v/>
          </cell>
          <cell r="CQ1646" t="str">
            <v/>
          </cell>
          <cell r="CR1646" t="str">
            <v/>
          </cell>
          <cell r="CS1646" t="str">
            <v/>
          </cell>
          <cell r="CU1646" t="str">
            <v/>
          </cell>
          <cell r="CV1646" t="str">
            <v/>
          </cell>
          <cell r="CZ1646" t="str">
            <v/>
          </cell>
          <cell r="DB1646" t="str">
            <v/>
          </cell>
          <cell r="DC1646" t="str">
            <v/>
          </cell>
          <cell r="DD1646" t="str">
            <v/>
          </cell>
          <cell r="DF1646" t="str">
            <v/>
          </cell>
          <cell r="DG1646" t="str">
            <v/>
          </cell>
          <cell r="DH1646" t="str">
            <v/>
          </cell>
          <cell r="DI1646" t="str">
            <v/>
          </cell>
          <cell r="DL1646" t="str">
            <v/>
          </cell>
          <cell r="DM1646" t="str">
            <v/>
          </cell>
          <cell r="DN1646" t="str">
            <v/>
          </cell>
          <cell r="DP1646" t="str">
            <v/>
          </cell>
          <cell r="DQ1646" t="str">
            <v/>
          </cell>
          <cell r="DR1646" t="str">
            <v/>
          </cell>
          <cell r="DS1646" t="str">
            <v/>
          </cell>
          <cell r="DT1646" t="str">
            <v/>
          </cell>
        </row>
        <row r="1647">
          <cell r="I1647" t="str">
            <v>BE0946426948</v>
          </cell>
          <cell r="J1647" t="str">
            <v>FORTIS B FIX 2006 BOND 10 SPREAD CLICK [Classic, C]</v>
          </cell>
          <cell r="K1647">
            <v>929</v>
          </cell>
          <cell r="L1647" t="str">
            <v>Retail</v>
          </cell>
          <cell r="M1647" t="str">
            <v>INVEST_LEGAL_TYPE</v>
          </cell>
          <cell r="N1647" t="str">
            <v/>
          </cell>
          <cell r="O1647">
            <v>1</v>
          </cell>
          <cell r="P1647" t="str">
            <v>Bearer</v>
          </cell>
          <cell r="Q1647" t="str">
            <v>SHARE_FORM</v>
          </cell>
          <cell r="R1647" t="str">
            <v>EUR</v>
          </cell>
          <cell r="S1647" t="str">
            <v>Y</v>
          </cell>
          <cell r="T1647">
            <v>2</v>
          </cell>
          <cell r="U1647" t="str">
            <v>Closed</v>
          </cell>
          <cell r="V1647" t="str">
            <v>PRODUCT_STATUS</v>
          </cell>
          <cell r="W1647" t="str">
            <v/>
          </cell>
          <cell r="X1647" t="str">
            <v/>
          </cell>
          <cell r="Y1647" t="str">
            <v/>
          </cell>
          <cell r="Z1647">
            <v>164527</v>
          </cell>
          <cell r="AA1647">
            <v>0</v>
          </cell>
          <cell r="AB1647" t="str">
            <v>No Benchmark</v>
          </cell>
          <cell r="AC1647" t="str">
            <v>EUR</v>
          </cell>
          <cell r="AE1647" t="str">
            <v/>
          </cell>
          <cell r="AF1647" t="str">
            <v/>
          </cell>
          <cell r="AH1647" t="str">
            <v/>
          </cell>
          <cell r="AI1647" t="str">
            <v/>
          </cell>
          <cell r="AJ1647" t="str">
            <v>CLAS</v>
          </cell>
          <cell r="AK1647" t="str">
            <v>Classic</v>
          </cell>
          <cell r="AL1647" t="str">
            <v>SHARE_CATEGORY</v>
          </cell>
          <cell r="AM1647" t="str">
            <v>C</v>
          </cell>
          <cell r="AN1647" t="str">
            <v>Capitalisation</v>
          </cell>
          <cell r="AO1647" t="str">
            <v>SHARE_TYPE</v>
          </cell>
          <cell r="AP1647" t="str">
            <v>Y</v>
          </cell>
          <cell r="AQ1647" t="str">
            <v/>
          </cell>
          <cell r="AR1647" t="str">
            <v/>
          </cell>
          <cell r="AS1647" t="str">
            <v/>
          </cell>
          <cell r="AT1647" t="str">
            <v>N</v>
          </cell>
          <cell r="AV1647">
            <v>20061017</v>
          </cell>
          <cell r="AW1647">
            <v>20061017</v>
          </cell>
          <cell r="AX1647">
            <v>20061017</v>
          </cell>
          <cell r="AY1647">
            <v>20170403</v>
          </cell>
          <cell r="AZ1647">
            <v>20170403</v>
          </cell>
          <cell r="BA1647">
            <v>20170329</v>
          </cell>
          <cell r="BB1647" t="str">
            <v>N</v>
          </cell>
          <cell r="BC1647" t="str">
            <v>No</v>
          </cell>
          <cell r="BD1647" t="str">
            <v>DICI_KIID</v>
          </cell>
          <cell r="BE1647" t="str">
            <v/>
          </cell>
          <cell r="BF1647" t="str">
            <v/>
          </cell>
          <cell r="BG1647" t="str">
            <v/>
          </cell>
          <cell r="BH1647" t="str">
            <v/>
          </cell>
          <cell r="BI1647" t="str">
            <v>N</v>
          </cell>
          <cell r="BJ1647" t="str">
            <v/>
          </cell>
          <cell r="BK1647" t="str">
            <v/>
          </cell>
          <cell r="BL1647" t="str">
            <v/>
          </cell>
          <cell r="BN1647" t="str">
            <v/>
          </cell>
          <cell r="BO1647" t="str">
            <v/>
          </cell>
          <cell r="BP1647">
            <v>4</v>
          </cell>
          <cell r="BQ1647" t="str">
            <v/>
          </cell>
          <cell r="BS1647" t="str">
            <v/>
          </cell>
          <cell r="BT1647" t="str">
            <v/>
          </cell>
          <cell r="BU1647" t="str">
            <v>Y</v>
          </cell>
          <cell r="BV1647" t="str">
            <v/>
          </cell>
          <cell r="BW1647" t="str">
            <v/>
          </cell>
          <cell r="BX1647" t="str">
            <v>NEANT</v>
          </cell>
          <cell r="BY1647" t="str">
            <v>NEANT</v>
          </cell>
          <cell r="BZ1647" t="str">
            <v>LIBRARY_FUNDSQUARE</v>
          </cell>
          <cell r="CH1647" t="str">
            <v/>
          </cell>
          <cell r="CI1647" t="str">
            <v/>
          </cell>
          <cell r="CJ1647" t="str">
            <v/>
          </cell>
          <cell r="CK1647" t="str">
            <v/>
          </cell>
          <cell r="CL1647" t="str">
            <v/>
          </cell>
          <cell r="CM1647" t="str">
            <v/>
          </cell>
          <cell r="CN1647" t="str">
            <v/>
          </cell>
          <cell r="CO1647" t="str">
            <v/>
          </cell>
          <cell r="CQ1647" t="str">
            <v/>
          </cell>
          <cell r="CR1647" t="str">
            <v/>
          </cell>
          <cell r="CS1647" t="str">
            <v/>
          </cell>
          <cell r="CU1647" t="str">
            <v/>
          </cell>
          <cell r="CV1647" t="str">
            <v/>
          </cell>
          <cell r="CZ1647" t="str">
            <v/>
          </cell>
          <cell r="DB1647" t="str">
            <v/>
          </cell>
          <cell r="DC1647" t="str">
            <v/>
          </cell>
          <cell r="DD1647" t="str">
            <v/>
          </cell>
          <cell r="DF1647" t="str">
            <v/>
          </cell>
          <cell r="DG1647" t="str">
            <v/>
          </cell>
          <cell r="DH1647" t="str">
            <v/>
          </cell>
          <cell r="DI1647" t="str">
            <v/>
          </cell>
          <cell r="DL1647" t="str">
            <v/>
          </cell>
          <cell r="DM1647" t="str">
            <v/>
          </cell>
          <cell r="DN1647" t="str">
            <v/>
          </cell>
          <cell r="DP1647" t="str">
            <v/>
          </cell>
          <cell r="DQ1647" t="str">
            <v/>
          </cell>
          <cell r="DR1647" t="str">
            <v/>
          </cell>
          <cell r="DS1647" t="str">
            <v/>
          </cell>
          <cell r="DT1647" t="str">
            <v/>
          </cell>
        </row>
        <row r="1648">
          <cell r="I1648" t="str">
            <v>FR0010774786</v>
          </cell>
          <cell r="J1648" t="str">
            <v>PHICAP 1 - BNP PAM DIVERSIFIE [Classique, H]</v>
          </cell>
          <cell r="L1648" t="str">
            <v/>
          </cell>
          <cell r="M1648" t="str">
            <v/>
          </cell>
          <cell r="N1648" t="str">
            <v/>
          </cell>
          <cell r="O1648">
            <v>3</v>
          </cell>
          <cell r="P1648" t="str">
            <v>Registered or Bearer</v>
          </cell>
          <cell r="Q1648" t="str">
            <v>SHARE_FORM</v>
          </cell>
          <cell r="R1648" t="str">
            <v>EUR</v>
          </cell>
          <cell r="S1648" t="str">
            <v>N</v>
          </cell>
          <cell r="T1648">
            <v>2</v>
          </cell>
          <cell r="U1648" t="str">
            <v>Closed</v>
          </cell>
          <cell r="V1648" t="str">
            <v>PRODUCT_STATUS</v>
          </cell>
          <cell r="W1648" t="str">
            <v/>
          </cell>
          <cell r="X1648" t="str">
            <v/>
          </cell>
          <cell r="Y1648" t="str">
            <v/>
          </cell>
          <cell r="Z1648">
            <v>165756</v>
          </cell>
          <cell r="AA1648">
            <v>0</v>
          </cell>
          <cell r="AB1648" t="str">
            <v>No Benchmark</v>
          </cell>
          <cell r="AC1648" t="str">
            <v>EUR</v>
          </cell>
          <cell r="AE1648" t="str">
            <v/>
          </cell>
          <cell r="AF1648" t="str">
            <v/>
          </cell>
          <cell r="AH1648" t="str">
            <v/>
          </cell>
          <cell r="AI1648" t="str">
            <v/>
          </cell>
          <cell r="AJ1648" t="str">
            <v>CLS</v>
          </cell>
          <cell r="AK1648" t="str">
            <v>Classique</v>
          </cell>
          <cell r="AL1648" t="str">
            <v>SHARE_CATEGORY</v>
          </cell>
          <cell r="AM1648" t="str">
            <v>H</v>
          </cell>
          <cell r="AN1648" t="str">
            <v>Capitalisation and/or Distrib</v>
          </cell>
          <cell r="AO1648" t="str">
            <v>SHARE_TYPE</v>
          </cell>
          <cell r="AP1648" t="str">
            <v>N</v>
          </cell>
          <cell r="AQ1648" t="str">
            <v/>
          </cell>
          <cell r="AR1648" t="str">
            <v/>
          </cell>
          <cell r="AS1648" t="str">
            <v/>
          </cell>
          <cell r="AT1648" t="str">
            <v>N</v>
          </cell>
          <cell r="AV1648">
            <v>20090701</v>
          </cell>
          <cell r="AW1648">
            <v>20090701</v>
          </cell>
          <cell r="AZ1648">
            <v>20170428</v>
          </cell>
          <cell r="BB1648" t="str">
            <v>N</v>
          </cell>
          <cell r="BC1648" t="str">
            <v>No</v>
          </cell>
          <cell r="BD1648" t="str">
            <v>DICI_KIID</v>
          </cell>
          <cell r="BE1648" t="str">
            <v/>
          </cell>
          <cell r="BF1648" t="str">
            <v/>
          </cell>
          <cell r="BG1648" t="str">
            <v/>
          </cell>
          <cell r="BH1648" t="str">
            <v/>
          </cell>
          <cell r="BI1648" t="str">
            <v>Y</v>
          </cell>
          <cell r="BJ1648" t="str">
            <v>0.0001</v>
          </cell>
          <cell r="BK1648" t="str">
            <v/>
          </cell>
          <cell r="BL1648" t="str">
            <v/>
          </cell>
          <cell r="BN1648" t="str">
            <v/>
          </cell>
          <cell r="BO1648" t="str">
            <v/>
          </cell>
          <cell r="BQ1648" t="str">
            <v>Y</v>
          </cell>
          <cell r="BS1648" t="str">
            <v/>
          </cell>
          <cell r="BT1648" t="str">
            <v/>
          </cell>
          <cell r="BU1648" t="str">
            <v>Y</v>
          </cell>
          <cell r="BV1648" t="str">
            <v/>
          </cell>
          <cell r="BW1648" t="str">
            <v/>
          </cell>
          <cell r="BX1648" t="str">
            <v>NEANT</v>
          </cell>
          <cell r="BY1648" t="str">
            <v>NEANT</v>
          </cell>
          <cell r="BZ1648" t="str">
            <v>LIBRARY_FUNDSQUARE</v>
          </cell>
          <cell r="CH1648" t="str">
            <v/>
          </cell>
          <cell r="CI1648" t="str">
            <v/>
          </cell>
          <cell r="CJ1648" t="str">
            <v/>
          </cell>
          <cell r="CK1648" t="str">
            <v/>
          </cell>
          <cell r="CL1648" t="str">
            <v/>
          </cell>
          <cell r="CM1648" t="str">
            <v/>
          </cell>
          <cell r="CN1648" t="str">
            <v/>
          </cell>
          <cell r="CO1648" t="str">
            <v/>
          </cell>
          <cell r="CQ1648" t="str">
            <v/>
          </cell>
          <cell r="CR1648" t="str">
            <v/>
          </cell>
          <cell r="CS1648" t="str">
            <v/>
          </cell>
          <cell r="CU1648" t="str">
            <v/>
          </cell>
          <cell r="CV1648" t="str">
            <v/>
          </cell>
          <cell r="CZ1648" t="str">
            <v/>
          </cell>
          <cell r="DB1648" t="str">
            <v/>
          </cell>
          <cell r="DC1648" t="str">
            <v/>
          </cell>
          <cell r="DD1648" t="str">
            <v/>
          </cell>
          <cell r="DF1648" t="str">
            <v/>
          </cell>
          <cell r="DG1648" t="str">
            <v/>
          </cell>
          <cell r="DH1648" t="str">
            <v/>
          </cell>
          <cell r="DI1648" t="str">
            <v/>
          </cell>
          <cell r="DL1648" t="str">
            <v/>
          </cell>
          <cell r="DM1648" t="str">
            <v/>
          </cell>
          <cell r="DN1648" t="str">
            <v/>
          </cell>
          <cell r="DP1648" t="str">
            <v/>
          </cell>
          <cell r="DQ1648" t="str">
            <v/>
          </cell>
          <cell r="DR1648" t="str">
            <v/>
          </cell>
          <cell r="DS1648" t="str">
            <v/>
          </cell>
          <cell r="DT1648" t="str">
            <v/>
          </cell>
        </row>
        <row r="1649">
          <cell r="I1649" t="str">
            <v>LU1547516028</v>
          </cell>
          <cell r="J1649" t="str">
            <v>BNP PARIBAS EASY MSCI World SRI PAB [UCITS ETF H EUR, C]</v>
          </cell>
          <cell r="K1649">
            <v>631</v>
          </cell>
          <cell r="L1649" t="str">
            <v>All</v>
          </cell>
          <cell r="M1649" t="str">
            <v>INVEST_LEGAL_TYPE</v>
          </cell>
          <cell r="N1649" t="str">
            <v/>
          </cell>
          <cell r="O1649">
            <v>3</v>
          </cell>
          <cell r="P1649" t="str">
            <v>Registered or Bearer</v>
          </cell>
          <cell r="Q1649" t="str">
            <v>SHARE_FORM</v>
          </cell>
          <cell r="R1649" t="str">
            <v>EUR</v>
          </cell>
          <cell r="S1649" t="str">
            <v/>
          </cell>
          <cell r="T1649">
            <v>11</v>
          </cell>
          <cell r="U1649" t="str">
            <v>Not yet launched</v>
          </cell>
          <cell r="V1649" t="str">
            <v>PRODUCT_STATUS</v>
          </cell>
          <cell r="W1649" t="str">
            <v/>
          </cell>
          <cell r="X1649" t="str">
            <v/>
          </cell>
          <cell r="Y1649" t="str">
            <v/>
          </cell>
          <cell r="Z1649">
            <v>623097</v>
          </cell>
          <cell r="AA1649">
            <v>196825</v>
          </cell>
          <cell r="AB1649" t="str">
            <v>BM BNP PARIBAS EASY MSCI World SRI PAB [15766]</v>
          </cell>
          <cell r="AC1649" t="str">
            <v>USD</v>
          </cell>
          <cell r="AE1649" t="str">
            <v/>
          </cell>
          <cell r="AF1649" t="str">
            <v/>
          </cell>
          <cell r="AH1649" t="str">
            <v/>
          </cell>
          <cell r="AI1649" t="str">
            <v/>
          </cell>
          <cell r="AJ1649" t="str">
            <v>UEHE</v>
          </cell>
          <cell r="AK1649" t="str">
            <v>UCITS ETF H EUR</v>
          </cell>
          <cell r="AL1649" t="str">
            <v>SHARE_CATEGORY</v>
          </cell>
          <cell r="AM1649" t="str">
            <v>C</v>
          </cell>
          <cell r="AN1649" t="str">
            <v>Capitalisation</v>
          </cell>
          <cell r="AO1649" t="str">
            <v>SHARE_TYPE</v>
          </cell>
          <cell r="AP1649" t="str">
            <v/>
          </cell>
          <cell r="AQ1649" t="str">
            <v/>
          </cell>
          <cell r="AR1649" t="str">
            <v/>
          </cell>
          <cell r="AS1649" t="str">
            <v/>
          </cell>
          <cell r="AT1649" t="str">
            <v>Y</v>
          </cell>
          <cell r="AV1649">
            <v>20170220</v>
          </cell>
          <cell r="BB1649" t="str">
            <v>Y</v>
          </cell>
          <cell r="BC1649" t="str">
            <v>Yes</v>
          </cell>
          <cell r="BD1649" t="str">
            <v>DICI_KIID</v>
          </cell>
          <cell r="BE1649" t="str">
            <v/>
          </cell>
          <cell r="BF1649" t="str">
            <v/>
          </cell>
          <cell r="BG1649" t="str">
            <v/>
          </cell>
          <cell r="BH1649" t="str">
            <v/>
          </cell>
          <cell r="BI1649" t="str">
            <v>N</v>
          </cell>
          <cell r="BJ1649" t="str">
            <v>0.001</v>
          </cell>
          <cell r="BK1649" t="str">
            <v>Y</v>
          </cell>
          <cell r="BL1649" t="str">
            <v>0.0001</v>
          </cell>
          <cell r="BM1649">
            <v>72</v>
          </cell>
          <cell r="BN1649" t="str">
            <v>The risk category is justified by the investment mainly in Stocks and Shares, the value of which can fluctuate considerably. These fluctuations are often amplified in the short term.</v>
          </cell>
          <cell r="BO1649" t="str">
            <v>RISK_NARRATIVE</v>
          </cell>
          <cell r="BP1649">
            <v>6</v>
          </cell>
          <cell r="BQ1649" t="str">
            <v/>
          </cell>
          <cell r="BS1649" t="str">
            <v/>
          </cell>
          <cell r="BT1649" t="str">
            <v/>
          </cell>
          <cell r="BU1649" t="str">
            <v>N</v>
          </cell>
          <cell r="BV1649" t="str">
            <v/>
          </cell>
          <cell r="BW1649" t="str">
            <v/>
          </cell>
          <cell r="BX1649" t="str">
            <v>BNP IP-LU</v>
          </cell>
          <cell r="BY1649" t="str">
            <v>BNP IP-LU</v>
          </cell>
          <cell r="BZ1649" t="str">
            <v>LIBRARY_FUNDSQUARE</v>
          </cell>
          <cell r="CA1649">
            <v>17.21</v>
          </cell>
          <cell r="CB1649">
            <v>4</v>
          </cell>
          <cell r="CC1649">
            <v>20230415</v>
          </cell>
          <cell r="CD1649">
            <v>18.079999999999998</v>
          </cell>
          <cell r="CE1649">
            <v>4</v>
          </cell>
          <cell r="CF1649">
            <v>1</v>
          </cell>
          <cell r="CG1649">
            <v>7</v>
          </cell>
          <cell r="CH1649" t="str">
            <v>Y</v>
          </cell>
          <cell r="CI1649" t="str">
            <v/>
          </cell>
          <cell r="CJ1649" t="str">
            <v/>
          </cell>
          <cell r="CK1649" t="str">
            <v/>
          </cell>
          <cell r="CL1649" t="str">
            <v/>
          </cell>
          <cell r="CM1649" t="str">
            <v>MSCI World SRI Select PAB (Hedged in EUR) NR</v>
          </cell>
          <cell r="CN1649" t="str">
            <v/>
          </cell>
          <cell r="CO1649" t="str">
            <v/>
          </cell>
          <cell r="CP1649">
            <v>196825</v>
          </cell>
          <cell r="CQ1649" t="str">
            <v>BM BNP PARIBAS EASY MSCI World SRI PAB [15766]</v>
          </cell>
          <cell r="CR1649" t="str">
            <v>USD</v>
          </cell>
          <cell r="CS1649" t="str">
            <v/>
          </cell>
          <cell r="CT1649">
            <v>1</v>
          </cell>
          <cell r="CU1649" t="str">
            <v>CAT 2</v>
          </cell>
          <cell r="CV1649" t="str">
            <v>PRIIPS_CATEGORY</v>
          </cell>
          <cell r="CW1649">
            <v>18.079999999999998</v>
          </cell>
          <cell r="CZ1649" t="str">
            <v>Due to effects of unusual market conditions, other risks could be triggered, such as: Operational&amp;Custody Risk.</v>
          </cell>
          <cell r="DA1649">
            <v>204771</v>
          </cell>
          <cell r="DB1649" t="str">
            <v>BM ESG BNP PARIBAS EASY MSCI World SRI PAB [15766]</v>
          </cell>
          <cell r="DC1649" t="str">
            <v>USD</v>
          </cell>
          <cell r="DD1649" t="str">
            <v/>
          </cell>
          <cell r="DF1649" t="str">
            <v/>
          </cell>
          <cell r="DG1649" t="str">
            <v/>
          </cell>
          <cell r="DH1649" t="str">
            <v/>
          </cell>
          <cell r="DI1649" t="str">
            <v>N</v>
          </cell>
          <cell r="DK1649">
            <v>196825</v>
          </cell>
          <cell r="DL1649" t="str">
            <v>BM BNP PARIBAS EASY MSCI World SRI PAB [15766]</v>
          </cell>
          <cell r="DM1649" t="str">
            <v>USD</v>
          </cell>
          <cell r="DN1649" t="str">
            <v/>
          </cell>
          <cell r="DO1649">
            <v>263573</v>
          </cell>
          <cell r="DP1649" t="str">
            <v>BM SFDR BMI BNP PARIBAS EASY MSCI World SRI PAB [15766]</v>
          </cell>
          <cell r="DQ1649" t="str">
            <v>USD</v>
          </cell>
          <cell r="DR1649" t="str">
            <v/>
          </cell>
          <cell r="DS1649" t="str">
            <v/>
          </cell>
          <cell r="DT1649" t="str">
            <v/>
          </cell>
        </row>
        <row r="1650">
          <cell r="I1650" t="str">
            <v>LU2118277933</v>
          </cell>
          <cell r="J1650" t="str">
            <v>BNP PARIBAS EASY MSCI World SRI PAB [Track I Plus EUR, C]</v>
          </cell>
          <cell r="K1650">
            <v>826</v>
          </cell>
          <cell r="L1650" t="str">
            <v>Institutional</v>
          </cell>
          <cell r="M1650" t="str">
            <v>INVEST_LEGAL_TYPE</v>
          </cell>
          <cell r="N1650" t="str">
            <v/>
          </cell>
          <cell r="O1650">
            <v>3</v>
          </cell>
          <cell r="P1650" t="str">
            <v>Registered or Bearer</v>
          </cell>
          <cell r="Q1650" t="str">
            <v>SHARE_FORM</v>
          </cell>
          <cell r="R1650" t="str">
            <v>EUR</v>
          </cell>
          <cell r="S1650" t="str">
            <v/>
          </cell>
          <cell r="T1650">
            <v>1</v>
          </cell>
          <cell r="U1650" t="str">
            <v>Launched</v>
          </cell>
          <cell r="V1650" t="str">
            <v>PRODUCT_STATUS</v>
          </cell>
          <cell r="W1650" t="str">
            <v/>
          </cell>
          <cell r="X1650" t="str">
            <v/>
          </cell>
          <cell r="Y1650" t="str">
            <v/>
          </cell>
          <cell r="Z1650">
            <v>623097</v>
          </cell>
          <cell r="AA1650">
            <v>196825</v>
          </cell>
          <cell r="AB1650" t="str">
            <v>BM BNP PARIBAS EASY MSCI World SRI PAB [15766]</v>
          </cell>
          <cell r="AC1650" t="str">
            <v>USD</v>
          </cell>
          <cell r="AE1650" t="str">
            <v/>
          </cell>
          <cell r="AF1650" t="str">
            <v/>
          </cell>
          <cell r="AH1650" t="str">
            <v/>
          </cell>
          <cell r="AI1650" t="str">
            <v/>
          </cell>
          <cell r="AJ1650" t="str">
            <v>TIPE</v>
          </cell>
          <cell r="AK1650" t="str">
            <v>Track I Plus EUR</v>
          </cell>
          <cell r="AL1650" t="str">
            <v>SHARE_CATEGORY</v>
          </cell>
          <cell r="AM1650" t="str">
            <v>C</v>
          </cell>
          <cell r="AN1650" t="str">
            <v>Capitalisation</v>
          </cell>
          <cell r="AO1650" t="str">
            <v>SHARE_TYPE</v>
          </cell>
          <cell r="AP1650" t="str">
            <v/>
          </cell>
          <cell r="AQ1650" t="str">
            <v/>
          </cell>
          <cell r="AR1650" t="str">
            <v/>
          </cell>
          <cell r="AS1650" t="str">
            <v/>
          </cell>
          <cell r="AT1650" t="str">
            <v>N</v>
          </cell>
          <cell r="AU1650">
            <v>20200326</v>
          </cell>
          <cell r="AV1650">
            <v>20200417</v>
          </cell>
          <cell r="AW1650">
            <v>20200514</v>
          </cell>
          <cell r="BB1650" t="str">
            <v>Y</v>
          </cell>
          <cell r="BC1650" t="str">
            <v>Yes</v>
          </cell>
          <cell r="BD1650" t="str">
            <v>DICI_KIID</v>
          </cell>
          <cell r="BE1650" t="str">
            <v/>
          </cell>
          <cell r="BF1650" t="str">
            <v/>
          </cell>
          <cell r="BG1650" t="str">
            <v/>
          </cell>
          <cell r="BH1650" t="str">
            <v/>
          </cell>
          <cell r="BI1650" t="str">
            <v>Y</v>
          </cell>
          <cell r="BJ1650" t="str">
            <v>0.001</v>
          </cell>
          <cell r="BK1650" t="str">
            <v>Y</v>
          </cell>
          <cell r="BL1650" t="str">
            <v>0.0001</v>
          </cell>
          <cell r="BM1650">
            <v>72</v>
          </cell>
          <cell r="BN1650" t="str">
            <v>The risk category is justified by the investment mainly in Stocks and Shares, the value of which can fluctuate considerably. These fluctuations are often amplified in the short term.</v>
          </cell>
          <cell r="BO1650" t="str">
            <v>RISK_NARRATIVE</v>
          </cell>
          <cell r="BP1650">
            <v>6</v>
          </cell>
          <cell r="BQ1650" t="str">
            <v/>
          </cell>
          <cell r="BS1650" t="str">
            <v/>
          </cell>
          <cell r="BT1650" t="str">
            <v/>
          </cell>
          <cell r="BU1650" t="str">
            <v>Y</v>
          </cell>
          <cell r="BV1650" t="str">
            <v/>
          </cell>
          <cell r="BW1650" t="str">
            <v/>
          </cell>
          <cell r="BX1650" t="str">
            <v>BNP IP-LU</v>
          </cell>
          <cell r="BY1650" t="str">
            <v>BNP IP-LU</v>
          </cell>
          <cell r="BZ1650" t="str">
            <v>LIBRARY_FUNDSQUARE</v>
          </cell>
          <cell r="CA1650">
            <v>17.21</v>
          </cell>
          <cell r="CB1650">
            <v>4</v>
          </cell>
          <cell r="CC1650">
            <v>20230415</v>
          </cell>
          <cell r="CD1650">
            <v>17.53</v>
          </cell>
          <cell r="CE1650">
            <v>4</v>
          </cell>
          <cell r="CF1650">
            <v>1</v>
          </cell>
          <cell r="CG1650">
            <v>7</v>
          </cell>
          <cell r="CH1650" t="str">
            <v>N</v>
          </cell>
          <cell r="CI1650" t="str">
            <v/>
          </cell>
          <cell r="CJ1650" t="str">
            <v/>
          </cell>
          <cell r="CK1650" t="str">
            <v/>
          </cell>
          <cell r="CL1650" t="str">
            <v/>
          </cell>
          <cell r="CM1650" t="str">
            <v>MSCI World SRI Select PAB (USD) NR</v>
          </cell>
          <cell r="CN1650" t="str">
            <v/>
          </cell>
          <cell r="CO1650" t="str">
            <v/>
          </cell>
          <cell r="CP1650">
            <v>196825</v>
          </cell>
          <cell r="CQ1650" t="str">
            <v>BM BNP PARIBAS EASY MSCI World SRI PAB [15766]</v>
          </cell>
          <cell r="CR1650" t="str">
            <v>USD</v>
          </cell>
          <cell r="CS1650" t="str">
            <v>MSCI World SRI Select PAB (USD) NR</v>
          </cell>
          <cell r="CT1650">
            <v>1</v>
          </cell>
          <cell r="CU1650" t="str">
            <v>CAT 2</v>
          </cell>
          <cell r="CV1650" t="str">
            <v>PRIIPS_CATEGORY</v>
          </cell>
          <cell r="CW1650">
            <v>17.53</v>
          </cell>
          <cell r="CZ1650" t="str">
            <v>Due to effects of unusual market conditions, other risks could be triggered, such as: Operational&amp;Custody Risk.</v>
          </cell>
          <cell r="DA1650">
            <v>204771</v>
          </cell>
          <cell r="DB1650" t="str">
            <v>BM ESG BNP PARIBAS EASY MSCI World SRI PAB [15766]</v>
          </cell>
          <cell r="DC1650" t="str">
            <v>USD</v>
          </cell>
          <cell r="DD1650" t="str">
            <v>MSCI World (USD) NR</v>
          </cell>
          <cell r="DF1650" t="str">
            <v/>
          </cell>
          <cell r="DG1650" t="str">
            <v/>
          </cell>
          <cell r="DH1650" t="str">
            <v/>
          </cell>
          <cell r="DI1650" t="str">
            <v>N</v>
          </cell>
          <cell r="DK1650">
            <v>196825</v>
          </cell>
          <cell r="DL1650" t="str">
            <v>BM BNP PARIBAS EASY MSCI World SRI PAB [15766]</v>
          </cell>
          <cell r="DM1650" t="str">
            <v>USD</v>
          </cell>
          <cell r="DN1650" t="str">
            <v>MSCI World SRI Select PAB (USD) NR</v>
          </cell>
          <cell r="DO1650">
            <v>263573</v>
          </cell>
          <cell r="DP1650" t="str">
            <v>BM SFDR BMI BNP PARIBAS EASY MSCI World SRI PAB [15766]</v>
          </cell>
          <cell r="DQ1650" t="str">
            <v>USD</v>
          </cell>
          <cell r="DR1650" t="str">
            <v>MSCI World (USD) NR</v>
          </cell>
          <cell r="DS1650" t="str">
            <v/>
          </cell>
          <cell r="DT1650" t="str">
            <v/>
          </cell>
        </row>
        <row r="1651">
          <cell r="I1651" t="str">
            <v>LU1615092217</v>
          </cell>
          <cell r="J1651" t="str">
            <v>BNP PARIBAS EASY MSCI World SRI PAB [UCITS ETF EUR, C]</v>
          </cell>
          <cell r="K1651">
            <v>631</v>
          </cell>
          <cell r="L1651" t="str">
            <v>All</v>
          </cell>
          <cell r="M1651" t="str">
            <v>INVEST_LEGAL_TYPE</v>
          </cell>
          <cell r="N1651" t="str">
            <v/>
          </cell>
          <cell r="O1651">
            <v>3</v>
          </cell>
          <cell r="P1651" t="str">
            <v>Registered or Bearer</v>
          </cell>
          <cell r="Q1651" t="str">
            <v>SHARE_FORM</v>
          </cell>
          <cell r="R1651" t="str">
            <v>EUR</v>
          </cell>
          <cell r="S1651" t="str">
            <v/>
          </cell>
          <cell r="T1651">
            <v>1</v>
          </cell>
          <cell r="U1651" t="str">
            <v>Launched</v>
          </cell>
          <cell r="V1651" t="str">
            <v>PRODUCT_STATUS</v>
          </cell>
          <cell r="W1651" t="str">
            <v/>
          </cell>
          <cell r="X1651" t="str">
            <v/>
          </cell>
          <cell r="Y1651" t="str">
            <v/>
          </cell>
          <cell r="Z1651">
            <v>623097</v>
          </cell>
          <cell r="AA1651">
            <v>196825</v>
          </cell>
          <cell r="AB1651" t="str">
            <v>BM BNP PARIBAS EASY MSCI World SRI PAB [15766]</v>
          </cell>
          <cell r="AC1651" t="str">
            <v>USD</v>
          </cell>
          <cell r="AE1651" t="str">
            <v/>
          </cell>
          <cell r="AF1651" t="str">
            <v/>
          </cell>
          <cell r="AH1651" t="str">
            <v/>
          </cell>
          <cell r="AI1651" t="str">
            <v/>
          </cell>
          <cell r="AJ1651" t="str">
            <v>UEER</v>
          </cell>
          <cell r="AK1651" t="str">
            <v>UCITS ETF EUR</v>
          </cell>
          <cell r="AL1651" t="str">
            <v>SHARE_CATEGORY</v>
          </cell>
          <cell r="AM1651" t="str">
            <v>C</v>
          </cell>
          <cell r="AN1651" t="str">
            <v>Capitalisation</v>
          </cell>
          <cell r="AO1651" t="str">
            <v>SHARE_TYPE</v>
          </cell>
          <cell r="AP1651" t="str">
            <v/>
          </cell>
          <cell r="AQ1651" t="str">
            <v/>
          </cell>
          <cell r="AR1651" t="str">
            <v/>
          </cell>
          <cell r="AS1651" t="str">
            <v/>
          </cell>
          <cell r="AT1651" t="str">
            <v>N</v>
          </cell>
          <cell r="AU1651">
            <v>20170712</v>
          </cell>
          <cell r="AV1651">
            <v>20170712</v>
          </cell>
          <cell r="AW1651">
            <v>20160226</v>
          </cell>
          <cell r="AX1651">
            <v>20160226</v>
          </cell>
          <cell r="BB1651" t="str">
            <v>Y</v>
          </cell>
          <cell r="BC1651" t="str">
            <v>Yes</v>
          </cell>
          <cell r="BD1651" t="str">
            <v>DICI_KIID</v>
          </cell>
          <cell r="BE1651" t="str">
            <v/>
          </cell>
          <cell r="BF1651" t="str">
            <v>XPAR</v>
          </cell>
          <cell r="BG1651" t="str">
            <v>Euronext Paris</v>
          </cell>
          <cell r="BH1651" t="str">
            <v>MXEXCHANGE</v>
          </cell>
          <cell r="BI1651" t="str">
            <v>N</v>
          </cell>
          <cell r="BJ1651" t="str">
            <v>0.001</v>
          </cell>
          <cell r="BK1651" t="str">
            <v>Y</v>
          </cell>
          <cell r="BL1651" t="str">
            <v>0.0001</v>
          </cell>
          <cell r="BM1651">
            <v>72</v>
          </cell>
          <cell r="BN1651" t="str">
            <v>The risk category is justified by the investment mainly in Stocks and Shares, the value of which can fluctuate considerably. These fluctuations are often amplified in the short term.</v>
          </cell>
          <cell r="BO1651" t="str">
            <v>RISK_NARRATIVE</v>
          </cell>
          <cell r="BP1651">
            <v>6</v>
          </cell>
          <cell r="BQ1651" t="str">
            <v/>
          </cell>
          <cell r="BS1651" t="str">
            <v/>
          </cell>
          <cell r="BT1651" t="str">
            <v/>
          </cell>
          <cell r="BU1651" t="str">
            <v>Y</v>
          </cell>
          <cell r="BV1651" t="str">
            <v/>
          </cell>
          <cell r="BW1651" t="str">
            <v/>
          </cell>
          <cell r="BX1651" t="str">
            <v>BNP IP-LU</v>
          </cell>
          <cell r="BY1651" t="str">
            <v>BNP IP-LU</v>
          </cell>
          <cell r="BZ1651" t="str">
            <v>LIBRARY_FUNDSQUARE</v>
          </cell>
          <cell r="CA1651">
            <v>17.21</v>
          </cell>
          <cell r="CB1651">
            <v>4</v>
          </cell>
          <cell r="CC1651">
            <v>20230415</v>
          </cell>
          <cell r="CD1651">
            <v>17.53</v>
          </cell>
          <cell r="CE1651">
            <v>4</v>
          </cell>
          <cell r="CF1651">
            <v>1</v>
          </cell>
          <cell r="CG1651">
            <v>7</v>
          </cell>
          <cell r="CH1651" t="str">
            <v>Y</v>
          </cell>
          <cell r="CI1651" t="str">
            <v/>
          </cell>
          <cell r="CJ1651" t="str">
            <v/>
          </cell>
          <cell r="CK1651" t="str">
            <v/>
          </cell>
          <cell r="CL1651" t="str">
            <v/>
          </cell>
          <cell r="CM1651" t="str">
            <v>MSCI World SRI Select PAB (USD) NR</v>
          </cell>
          <cell r="CN1651" t="str">
            <v/>
          </cell>
          <cell r="CO1651" t="str">
            <v/>
          </cell>
          <cell r="CP1651">
            <v>196825</v>
          </cell>
          <cell r="CQ1651" t="str">
            <v>BM BNP PARIBAS EASY MSCI World SRI PAB [15766]</v>
          </cell>
          <cell r="CR1651" t="str">
            <v>USD</v>
          </cell>
          <cell r="CS1651" t="str">
            <v>MSCI World SRI Select PAB (USD) NR</v>
          </cell>
          <cell r="CT1651">
            <v>1</v>
          </cell>
          <cell r="CU1651" t="str">
            <v>CAT 2</v>
          </cell>
          <cell r="CV1651" t="str">
            <v>PRIIPS_CATEGORY</v>
          </cell>
          <cell r="CW1651">
            <v>17.53</v>
          </cell>
          <cell r="CZ1651" t="str">
            <v>Due to effects of unusual market conditions, other risks could be triggered, such as: Operational&amp;Custody Risk.</v>
          </cell>
          <cell r="DA1651">
            <v>204771</v>
          </cell>
          <cell r="DB1651" t="str">
            <v>BM ESG BNP PARIBAS EASY MSCI World SRI PAB [15766]</v>
          </cell>
          <cell r="DC1651" t="str">
            <v>USD</v>
          </cell>
          <cell r="DD1651" t="str">
            <v>MSCI World (USD) NR</v>
          </cell>
          <cell r="DF1651" t="str">
            <v/>
          </cell>
          <cell r="DG1651" t="str">
            <v/>
          </cell>
          <cell r="DH1651" t="str">
            <v/>
          </cell>
          <cell r="DI1651" t="str">
            <v>N</v>
          </cell>
          <cell r="DK1651">
            <v>196825</v>
          </cell>
          <cell r="DL1651" t="str">
            <v>BM BNP PARIBAS EASY MSCI World SRI PAB [15766]</v>
          </cell>
          <cell r="DM1651" t="str">
            <v>USD</v>
          </cell>
          <cell r="DN1651" t="str">
            <v>MSCI World SRI Select PAB (USD) NR</v>
          </cell>
          <cell r="DO1651">
            <v>263573</v>
          </cell>
          <cell r="DP1651" t="str">
            <v>BM SFDR BMI BNP PARIBAS EASY MSCI World SRI PAB [15766]</v>
          </cell>
          <cell r="DQ1651" t="str">
            <v>USD</v>
          </cell>
          <cell r="DR1651" t="str">
            <v>MSCI World (USD) NR</v>
          </cell>
          <cell r="DS1651" t="str">
            <v/>
          </cell>
          <cell r="DT1651" t="str">
            <v/>
          </cell>
        </row>
        <row r="1652">
          <cell r="I1652" t="str">
            <v>LU1291108568</v>
          </cell>
          <cell r="J1652" t="str">
            <v>BNP PARIBAS EASY MSCI World SRI PAB [Track Privilege, D]</v>
          </cell>
          <cell r="K1652">
            <v>631</v>
          </cell>
          <cell r="L1652" t="str">
            <v>All</v>
          </cell>
          <cell r="M1652" t="str">
            <v>INVEST_LEGAL_TYPE</v>
          </cell>
          <cell r="N1652" t="str">
            <v/>
          </cell>
          <cell r="O1652">
            <v>3</v>
          </cell>
          <cell r="P1652" t="str">
            <v>Registered or Bearer</v>
          </cell>
          <cell r="Q1652" t="str">
            <v>SHARE_FORM</v>
          </cell>
          <cell r="R1652" t="str">
            <v>USD</v>
          </cell>
          <cell r="S1652" t="str">
            <v/>
          </cell>
          <cell r="T1652">
            <v>1</v>
          </cell>
          <cell r="U1652" t="str">
            <v>Launched</v>
          </cell>
          <cell r="V1652" t="str">
            <v>PRODUCT_STATUS</v>
          </cell>
          <cell r="W1652" t="str">
            <v/>
          </cell>
          <cell r="X1652" t="str">
            <v/>
          </cell>
          <cell r="Y1652" t="str">
            <v/>
          </cell>
          <cell r="Z1652">
            <v>623097</v>
          </cell>
          <cell r="AA1652">
            <v>196825</v>
          </cell>
          <cell r="AB1652" t="str">
            <v>BM BNP PARIBAS EASY MSCI World SRI PAB [15766]</v>
          </cell>
          <cell r="AC1652" t="str">
            <v>USD</v>
          </cell>
          <cell r="AE1652" t="str">
            <v/>
          </cell>
          <cell r="AF1652" t="str">
            <v/>
          </cell>
          <cell r="AH1652" t="str">
            <v/>
          </cell>
          <cell r="AI1652" t="str">
            <v/>
          </cell>
          <cell r="AJ1652" t="str">
            <v>TRP</v>
          </cell>
          <cell r="AK1652" t="str">
            <v>Track Privilege</v>
          </cell>
          <cell r="AL1652" t="str">
            <v>SHARE_CATEGORY</v>
          </cell>
          <cell r="AM1652" t="str">
            <v>D</v>
          </cell>
          <cell r="AN1652" t="str">
            <v>Distribution</v>
          </cell>
          <cell r="AO1652" t="str">
            <v>SHARE_TYPE</v>
          </cell>
          <cell r="AP1652" t="str">
            <v/>
          </cell>
          <cell r="AQ1652" t="str">
            <v>Y</v>
          </cell>
          <cell r="AR1652" t="str">
            <v>Annually</v>
          </cell>
          <cell r="AS1652" t="str">
            <v>DIVIDEND_FREQUENCY</v>
          </cell>
          <cell r="AT1652" t="str">
            <v>N</v>
          </cell>
          <cell r="AU1652">
            <v>20151202</v>
          </cell>
          <cell r="AV1652">
            <v>20151021</v>
          </cell>
          <cell r="AW1652">
            <v>20191212</v>
          </cell>
          <cell r="BB1652" t="str">
            <v>Y</v>
          </cell>
          <cell r="BC1652" t="str">
            <v>Yes</v>
          </cell>
          <cell r="BD1652" t="str">
            <v>DICI_KIID</v>
          </cell>
          <cell r="BE1652" t="str">
            <v/>
          </cell>
          <cell r="BF1652" t="str">
            <v/>
          </cell>
          <cell r="BG1652" t="str">
            <v/>
          </cell>
          <cell r="BH1652" t="str">
            <v/>
          </cell>
          <cell r="BI1652" t="str">
            <v>Y</v>
          </cell>
          <cell r="BJ1652" t="str">
            <v>0.001</v>
          </cell>
          <cell r="BK1652" t="str">
            <v>Y</v>
          </cell>
          <cell r="BL1652" t="str">
            <v>0.0001</v>
          </cell>
          <cell r="BM1652">
            <v>72</v>
          </cell>
          <cell r="BN1652" t="str">
            <v>The risk category is justified by the investment mainly in Stocks and Shares, the value of which can fluctuate considerably. These fluctuations are often amplified in the short term.</v>
          </cell>
          <cell r="BO1652" t="str">
            <v>RISK_NARRATIVE</v>
          </cell>
          <cell r="BP1652">
            <v>6</v>
          </cell>
          <cell r="BQ1652" t="str">
            <v>Y</v>
          </cell>
          <cell r="BS1652" t="str">
            <v/>
          </cell>
          <cell r="BT1652" t="str">
            <v/>
          </cell>
          <cell r="BU1652" t="str">
            <v>Y</v>
          </cell>
          <cell r="BV1652" t="str">
            <v/>
          </cell>
          <cell r="BW1652" t="str">
            <v/>
          </cell>
          <cell r="BX1652" t="str">
            <v>BNP IP-LU</v>
          </cell>
          <cell r="BY1652" t="str">
            <v>BNP IP-LU</v>
          </cell>
          <cell r="BZ1652" t="str">
            <v>LIBRARY_FUNDSQUARE</v>
          </cell>
          <cell r="CA1652">
            <v>17.21</v>
          </cell>
          <cell r="CB1652">
            <v>4</v>
          </cell>
          <cell r="CC1652">
            <v>20230415</v>
          </cell>
          <cell r="CD1652">
            <v>18.079999999999998</v>
          </cell>
          <cell r="CE1652">
            <v>4</v>
          </cell>
          <cell r="CF1652">
            <v>1</v>
          </cell>
          <cell r="CG1652">
            <v>7</v>
          </cell>
          <cell r="CH1652" t="str">
            <v>N</v>
          </cell>
          <cell r="CI1652" t="str">
            <v/>
          </cell>
          <cell r="CJ1652" t="str">
            <v/>
          </cell>
          <cell r="CK1652" t="str">
            <v/>
          </cell>
          <cell r="CL1652" t="str">
            <v/>
          </cell>
          <cell r="CM1652" t="str">
            <v>MSCI World SRI Select PAB (USD) NR</v>
          </cell>
          <cell r="CN1652" t="str">
            <v/>
          </cell>
          <cell r="CO1652" t="str">
            <v/>
          </cell>
          <cell r="CP1652">
            <v>196825</v>
          </cell>
          <cell r="CQ1652" t="str">
            <v>BM BNP PARIBAS EASY MSCI World SRI PAB [15766]</v>
          </cell>
          <cell r="CR1652" t="str">
            <v>USD</v>
          </cell>
          <cell r="CS1652" t="str">
            <v>MSCI World SRI Select PAB (USD) NR</v>
          </cell>
          <cell r="CT1652">
            <v>1</v>
          </cell>
          <cell r="CU1652" t="str">
            <v>CAT 2</v>
          </cell>
          <cell r="CV1652" t="str">
            <v>PRIIPS_CATEGORY</v>
          </cell>
          <cell r="CW1652">
            <v>18.079999999999998</v>
          </cell>
          <cell r="CZ1652" t="str">
            <v>Due to effects of unusual market conditions, other risks could be triggered, such as: Operational&amp;Custody Risk.</v>
          </cell>
          <cell r="DA1652">
            <v>204771</v>
          </cell>
          <cell r="DB1652" t="str">
            <v>BM ESG BNP PARIBAS EASY MSCI World SRI PAB [15766]</v>
          </cell>
          <cell r="DC1652" t="str">
            <v>USD</v>
          </cell>
          <cell r="DD1652" t="str">
            <v>MSCI World (USD) NR</v>
          </cell>
          <cell r="DF1652" t="str">
            <v/>
          </cell>
          <cell r="DG1652" t="str">
            <v/>
          </cell>
          <cell r="DH1652" t="str">
            <v/>
          </cell>
          <cell r="DI1652" t="str">
            <v>N</v>
          </cell>
          <cell r="DK1652">
            <v>196825</v>
          </cell>
          <cell r="DL1652" t="str">
            <v>BM BNP PARIBAS EASY MSCI World SRI PAB [15766]</v>
          </cell>
          <cell r="DM1652" t="str">
            <v>USD</v>
          </cell>
          <cell r="DN1652" t="str">
            <v>MSCI World SRI Select PAB (USD) NR</v>
          </cell>
          <cell r="DO1652">
            <v>263573</v>
          </cell>
          <cell r="DP1652" t="str">
            <v>BM SFDR BMI BNP PARIBAS EASY MSCI World SRI PAB [15766]</v>
          </cell>
          <cell r="DQ1652" t="str">
            <v>USD</v>
          </cell>
          <cell r="DR1652" t="str">
            <v>MSCI World (USD) NR</v>
          </cell>
          <cell r="DS1652" t="str">
            <v/>
          </cell>
          <cell r="DT1652" t="str">
            <v/>
          </cell>
        </row>
        <row r="1653">
          <cell r="I1653" t="str">
            <v>LU2607531857</v>
          </cell>
          <cell r="J1653" t="str">
            <v>BNP PARIBAS EASY MSCI World SRI PAB [Track Classic EUR, C]</v>
          </cell>
          <cell r="K1653">
            <v>631</v>
          </cell>
          <cell r="L1653" t="str">
            <v>All</v>
          </cell>
          <cell r="M1653" t="str">
            <v>INVEST_LEGAL_TYPE</v>
          </cell>
          <cell r="N1653" t="str">
            <v/>
          </cell>
          <cell r="O1653">
            <v>3</v>
          </cell>
          <cell r="P1653" t="str">
            <v>Registered or Bearer</v>
          </cell>
          <cell r="Q1653" t="str">
            <v>SHARE_FORM</v>
          </cell>
          <cell r="R1653" t="str">
            <v>EUR</v>
          </cell>
          <cell r="S1653" t="str">
            <v/>
          </cell>
          <cell r="T1653">
            <v>1</v>
          </cell>
          <cell r="U1653" t="str">
            <v>Launched</v>
          </cell>
          <cell r="V1653" t="str">
            <v>PRODUCT_STATUS</v>
          </cell>
          <cell r="W1653" t="str">
            <v/>
          </cell>
          <cell r="X1653" t="str">
            <v/>
          </cell>
          <cell r="Y1653" t="str">
            <v/>
          </cell>
          <cell r="Z1653">
            <v>623097</v>
          </cell>
          <cell r="AA1653">
            <v>196825</v>
          </cell>
          <cell r="AB1653" t="str">
            <v>BM BNP PARIBAS EASY MSCI World SRI PAB [15766]</v>
          </cell>
          <cell r="AC1653" t="str">
            <v>USD</v>
          </cell>
          <cell r="AE1653" t="str">
            <v/>
          </cell>
          <cell r="AF1653" t="str">
            <v/>
          </cell>
          <cell r="AH1653" t="str">
            <v/>
          </cell>
          <cell r="AI1653" t="str">
            <v/>
          </cell>
          <cell r="AJ1653" t="str">
            <v>TRCE</v>
          </cell>
          <cell r="AK1653" t="str">
            <v>Track Classic EUR</v>
          </cell>
          <cell r="AL1653" t="str">
            <v>SHARE_CATEGORY</v>
          </cell>
          <cell r="AM1653" t="str">
            <v>C</v>
          </cell>
          <cell r="AN1653" t="str">
            <v>Capitalisation</v>
          </cell>
          <cell r="AO1653" t="str">
            <v>SHARE_TYPE</v>
          </cell>
          <cell r="AP1653" t="str">
            <v/>
          </cell>
          <cell r="AQ1653" t="str">
            <v/>
          </cell>
          <cell r="AR1653" t="str">
            <v/>
          </cell>
          <cell r="AS1653" t="str">
            <v/>
          </cell>
          <cell r="AT1653" t="str">
            <v>N</v>
          </cell>
          <cell r="AU1653">
            <v>20230601</v>
          </cell>
          <cell r="AV1653">
            <v>20230524</v>
          </cell>
          <cell r="AW1653">
            <v>20230721</v>
          </cell>
          <cell r="BB1653" t="str">
            <v>Y</v>
          </cell>
          <cell r="BC1653" t="str">
            <v>Yes</v>
          </cell>
          <cell r="BD1653" t="str">
            <v>DICI_KIID</v>
          </cell>
          <cell r="BE1653" t="str">
            <v/>
          </cell>
          <cell r="BF1653" t="str">
            <v/>
          </cell>
          <cell r="BG1653" t="str">
            <v/>
          </cell>
          <cell r="BH1653" t="str">
            <v/>
          </cell>
          <cell r="BI1653" t="str">
            <v>Y</v>
          </cell>
          <cell r="BJ1653" t="str">
            <v>3. Thousandth - 0.001</v>
          </cell>
          <cell r="BK1653" t="str">
            <v>Y</v>
          </cell>
          <cell r="BL1653" t="str">
            <v>0.0001</v>
          </cell>
          <cell r="BM1653">
            <v>72</v>
          </cell>
          <cell r="BN1653" t="str">
            <v>The risk category is justified by the investment mainly in Stocks and Shares, the value of which can fluctuate considerably. These fluctuations are often amplified in the short term.</v>
          </cell>
          <cell r="BO1653" t="str">
            <v>RISK_NARRATIVE</v>
          </cell>
          <cell r="BP1653">
            <v>6</v>
          </cell>
          <cell r="BQ1653" t="str">
            <v>Y</v>
          </cell>
          <cell r="BS1653" t="str">
            <v/>
          </cell>
          <cell r="BT1653" t="str">
            <v/>
          </cell>
          <cell r="BU1653" t="str">
            <v>Y</v>
          </cell>
          <cell r="BV1653" t="str">
            <v/>
          </cell>
          <cell r="BW1653" t="str">
            <v/>
          </cell>
          <cell r="BX1653" t="str">
            <v>BNP IP-LU</v>
          </cell>
          <cell r="BY1653" t="str">
            <v>BNP IP-LU</v>
          </cell>
          <cell r="BZ1653" t="str">
            <v>LIBRARY_FUNDSQUARE</v>
          </cell>
          <cell r="CA1653">
            <v>17.21</v>
          </cell>
          <cell r="CB1653">
            <v>4</v>
          </cell>
          <cell r="CC1653">
            <v>20230415</v>
          </cell>
          <cell r="CD1653">
            <v>17.53</v>
          </cell>
          <cell r="CE1653">
            <v>4</v>
          </cell>
          <cell r="CF1653">
            <v>1</v>
          </cell>
          <cell r="CG1653">
            <v>7</v>
          </cell>
          <cell r="CH1653" t="str">
            <v>N</v>
          </cell>
          <cell r="CI1653" t="str">
            <v/>
          </cell>
          <cell r="CJ1653" t="str">
            <v/>
          </cell>
          <cell r="CK1653" t="str">
            <v/>
          </cell>
          <cell r="CL1653" t="str">
            <v/>
          </cell>
          <cell r="CM1653" t="str">
            <v>MSCI World SRI Select PAB (USD) NR</v>
          </cell>
          <cell r="CN1653" t="str">
            <v/>
          </cell>
          <cell r="CO1653" t="str">
            <v/>
          </cell>
          <cell r="CP1653">
            <v>196825</v>
          </cell>
          <cell r="CQ1653" t="str">
            <v>BM BNP PARIBAS EASY MSCI World SRI PAB [15766]</v>
          </cell>
          <cell r="CR1653" t="str">
            <v>USD</v>
          </cell>
          <cell r="CS1653" t="str">
            <v>MSCI World SRI Select PAB (USD) NR</v>
          </cell>
          <cell r="CT1653">
            <v>1</v>
          </cell>
          <cell r="CU1653" t="str">
            <v>CAT 2</v>
          </cell>
          <cell r="CV1653" t="str">
            <v>PRIIPS_CATEGORY</v>
          </cell>
          <cell r="CW1653">
            <v>17.53</v>
          </cell>
          <cell r="CZ1653" t="str">
            <v>Due to effects of unusual market conditions, other risks could be triggered, such as: Operational&amp;Custody Risk.</v>
          </cell>
          <cell r="DA1653">
            <v>204771</v>
          </cell>
          <cell r="DB1653" t="str">
            <v>BM ESG BNP PARIBAS EASY MSCI World SRI PAB [15766]</v>
          </cell>
          <cell r="DC1653" t="str">
            <v>USD</v>
          </cell>
          <cell r="DD1653" t="str">
            <v>MSCI World (USD) NR</v>
          </cell>
          <cell r="DF1653" t="str">
            <v/>
          </cell>
          <cell r="DG1653" t="str">
            <v/>
          </cell>
          <cell r="DH1653" t="str">
            <v/>
          </cell>
          <cell r="DI1653" t="str">
            <v>N</v>
          </cell>
          <cell r="DK1653">
            <v>196825</v>
          </cell>
          <cell r="DL1653" t="str">
            <v>BM BNP PARIBAS EASY MSCI World SRI PAB [15766]</v>
          </cell>
          <cell r="DM1653" t="str">
            <v>USD</v>
          </cell>
          <cell r="DN1653" t="str">
            <v>MSCI World SRI Select PAB (USD) NR</v>
          </cell>
          <cell r="DO1653">
            <v>263573</v>
          </cell>
          <cell r="DP1653" t="str">
            <v>BM SFDR BMI BNP PARIBAS EASY MSCI World SRI PAB [15766]</v>
          </cell>
          <cell r="DQ1653" t="str">
            <v>USD</v>
          </cell>
          <cell r="DR1653" t="str">
            <v>MSCI World (USD) NR</v>
          </cell>
          <cell r="DS1653" t="str">
            <v/>
          </cell>
          <cell r="DT1653" t="str">
            <v/>
          </cell>
        </row>
        <row r="1654">
          <cell r="I1654" t="str">
            <v>LU1291108642</v>
          </cell>
          <cell r="J1654" t="str">
            <v>BNP PARIBAS EASY MSCI World SRI PAB [UCITS ETF, C]</v>
          </cell>
          <cell r="K1654">
            <v>631</v>
          </cell>
          <cell r="L1654" t="str">
            <v>All</v>
          </cell>
          <cell r="M1654" t="str">
            <v>INVEST_LEGAL_TYPE</v>
          </cell>
          <cell r="N1654" t="str">
            <v/>
          </cell>
          <cell r="O1654">
            <v>3</v>
          </cell>
          <cell r="P1654" t="str">
            <v>Registered or Bearer</v>
          </cell>
          <cell r="Q1654" t="str">
            <v>SHARE_FORM</v>
          </cell>
          <cell r="R1654" t="str">
            <v>USD</v>
          </cell>
          <cell r="S1654" t="str">
            <v/>
          </cell>
          <cell r="T1654">
            <v>1</v>
          </cell>
          <cell r="U1654" t="str">
            <v>Launched</v>
          </cell>
          <cell r="V1654" t="str">
            <v>PRODUCT_STATUS</v>
          </cell>
          <cell r="W1654" t="str">
            <v/>
          </cell>
          <cell r="X1654" t="str">
            <v/>
          </cell>
          <cell r="Y1654" t="str">
            <v/>
          </cell>
          <cell r="Z1654">
            <v>623097</v>
          </cell>
          <cell r="AA1654">
            <v>196825</v>
          </cell>
          <cell r="AB1654" t="str">
            <v>BM BNP PARIBAS EASY MSCI World SRI PAB [15766]</v>
          </cell>
          <cell r="AC1654" t="str">
            <v>USD</v>
          </cell>
          <cell r="AE1654" t="str">
            <v/>
          </cell>
          <cell r="AF1654" t="str">
            <v/>
          </cell>
          <cell r="AH1654" t="str">
            <v/>
          </cell>
          <cell r="AI1654" t="str">
            <v/>
          </cell>
          <cell r="AJ1654" t="str">
            <v>UETF</v>
          </cell>
          <cell r="AK1654" t="str">
            <v>UCITS ETF</v>
          </cell>
          <cell r="AL1654" t="str">
            <v>SHARE_CATEGORY</v>
          </cell>
          <cell r="AM1654" t="str">
            <v>C</v>
          </cell>
          <cell r="AN1654" t="str">
            <v>Capitalisation</v>
          </cell>
          <cell r="AO1654" t="str">
            <v>SHARE_TYPE</v>
          </cell>
          <cell r="AP1654" t="str">
            <v/>
          </cell>
          <cell r="AQ1654" t="str">
            <v/>
          </cell>
          <cell r="AR1654" t="str">
            <v/>
          </cell>
          <cell r="AS1654" t="str">
            <v/>
          </cell>
          <cell r="AT1654" t="str">
            <v>N</v>
          </cell>
          <cell r="AU1654">
            <v>20151202</v>
          </cell>
          <cell r="AV1654">
            <v>20151021</v>
          </cell>
          <cell r="AW1654">
            <v>20160226</v>
          </cell>
          <cell r="BB1654" t="str">
            <v>Y</v>
          </cell>
          <cell r="BC1654" t="str">
            <v>Yes</v>
          </cell>
          <cell r="BD1654" t="str">
            <v>DICI_KIID</v>
          </cell>
          <cell r="BE1654" t="str">
            <v/>
          </cell>
          <cell r="BF1654" t="str">
            <v>XPAR</v>
          </cell>
          <cell r="BG1654" t="str">
            <v>Euronext Paris</v>
          </cell>
          <cell r="BH1654" t="str">
            <v>MXEXCHANGE</v>
          </cell>
          <cell r="BI1654" t="str">
            <v>N</v>
          </cell>
          <cell r="BJ1654" t="str">
            <v>0.001</v>
          </cell>
          <cell r="BK1654" t="str">
            <v>Y</v>
          </cell>
          <cell r="BL1654" t="str">
            <v>0.0001</v>
          </cell>
          <cell r="BM1654">
            <v>72</v>
          </cell>
          <cell r="BN1654" t="str">
            <v>The risk category is justified by the investment mainly in Stocks and Shares, the value of which can fluctuate considerably. These fluctuations are often amplified in the short term.</v>
          </cell>
          <cell r="BO1654" t="str">
            <v>RISK_NARRATIVE</v>
          </cell>
          <cell r="BP1654">
            <v>6</v>
          </cell>
          <cell r="BQ1654" t="str">
            <v/>
          </cell>
          <cell r="BS1654" t="str">
            <v/>
          </cell>
          <cell r="BT1654" t="str">
            <v/>
          </cell>
          <cell r="BU1654" t="str">
            <v>Y</v>
          </cell>
          <cell r="BV1654" t="str">
            <v/>
          </cell>
          <cell r="BW1654" t="str">
            <v/>
          </cell>
          <cell r="BX1654" t="str">
            <v>BNP IP-LU</v>
          </cell>
          <cell r="BY1654" t="str">
            <v>BNP IP-LU</v>
          </cell>
          <cell r="BZ1654" t="str">
            <v>LIBRARY_FUNDSQUARE</v>
          </cell>
          <cell r="CA1654">
            <v>17.21</v>
          </cell>
          <cell r="CB1654">
            <v>4</v>
          </cell>
          <cell r="CC1654">
            <v>20230415</v>
          </cell>
          <cell r="CD1654">
            <v>18.079999999999998</v>
          </cell>
          <cell r="CE1654">
            <v>4</v>
          </cell>
          <cell r="CF1654">
            <v>1</v>
          </cell>
          <cell r="CG1654">
            <v>7</v>
          </cell>
          <cell r="CH1654" t="str">
            <v>Y</v>
          </cell>
          <cell r="CI1654" t="str">
            <v/>
          </cell>
          <cell r="CJ1654" t="str">
            <v/>
          </cell>
          <cell r="CK1654" t="str">
            <v/>
          </cell>
          <cell r="CL1654" t="str">
            <v/>
          </cell>
          <cell r="CM1654" t="str">
            <v>MSCI World SRI Select PAB (USD) NR</v>
          </cell>
          <cell r="CN1654" t="str">
            <v/>
          </cell>
          <cell r="CO1654" t="str">
            <v/>
          </cell>
          <cell r="CP1654">
            <v>196825</v>
          </cell>
          <cell r="CQ1654" t="str">
            <v>BM BNP PARIBAS EASY MSCI World SRI PAB [15766]</v>
          </cell>
          <cell r="CR1654" t="str">
            <v>USD</v>
          </cell>
          <cell r="CS1654" t="str">
            <v>MSCI World SRI Select PAB (USD) NR</v>
          </cell>
          <cell r="CT1654">
            <v>1</v>
          </cell>
          <cell r="CU1654" t="str">
            <v>CAT 2</v>
          </cell>
          <cell r="CV1654" t="str">
            <v>PRIIPS_CATEGORY</v>
          </cell>
          <cell r="CW1654">
            <v>18.079999999999998</v>
          </cell>
          <cell r="CZ1654" t="str">
            <v>Due to effects of unusual market conditions, other risks could be triggered, such as: Operational&amp;Custody Risk.</v>
          </cell>
          <cell r="DA1654">
            <v>204771</v>
          </cell>
          <cell r="DB1654" t="str">
            <v>BM ESG BNP PARIBAS EASY MSCI World SRI PAB [15766]</v>
          </cell>
          <cell r="DC1654" t="str">
            <v>USD</v>
          </cell>
          <cell r="DD1654" t="str">
            <v>MSCI World (USD) NR</v>
          </cell>
          <cell r="DF1654" t="str">
            <v/>
          </cell>
          <cell r="DG1654" t="str">
            <v/>
          </cell>
          <cell r="DH1654" t="str">
            <v/>
          </cell>
          <cell r="DI1654" t="str">
            <v>Y</v>
          </cell>
          <cell r="DJ1654">
            <v>20170829</v>
          </cell>
          <cell r="DK1654">
            <v>196825</v>
          </cell>
          <cell r="DL1654" t="str">
            <v>BM BNP PARIBAS EASY MSCI World SRI PAB [15766]</v>
          </cell>
          <cell r="DM1654" t="str">
            <v>USD</v>
          </cell>
          <cell r="DN1654" t="str">
            <v>MSCI World SRI Select PAB (USD) NR</v>
          </cell>
          <cell r="DO1654">
            <v>263573</v>
          </cell>
          <cell r="DP1654" t="str">
            <v>BM SFDR BMI BNP PARIBAS EASY MSCI World SRI PAB [15766]</v>
          </cell>
          <cell r="DQ1654" t="str">
            <v>USD</v>
          </cell>
          <cell r="DR1654" t="str">
            <v>MSCI World (USD) NR</v>
          </cell>
          <cell r="DS1654" t="str">
            <v/>
          </cell>
          <cell r="DT1654" t="str">
            <v/>
          </cell>
        </row>
        <row r="1655">
          <cell r="I1655" t="str">
            <v>LU2314316089</v>
          </cell>
          <cell r="J1655" t="str">
            <v>BNP PARIBAS EASY MSCI World SRI PAB [Track Privilege EUR, C]</v>
          </cell>
          <cell r="K1655">
            <v>631</v>
          </cell>
          <cell r="L1655" t="str">
            <v>All</v>
          </cell>
          <cell r="M1655" t="str">
            <v>INVEST_LEGAL_TYPE</v>
          </cell>
          <cell r="N1655" t="str">
            <v/>
          </cell>
          <cell r="O1655">
            <v>3</v>
          </cell>
          <cell r="P1655" t="str">
            <v>Registered or Bearer</v>
          </cell>
          <cell r="Q1655" t="str">
            <v>SHARE_FORM</v>
          </cell>
          <cell r="R1655" t="str">
            <v>EUR</v>
          </cell>
          <cell r="S1655" t="str">
            <v/>
          </cell>
          <cell r="T1655">
            <v>1</v>
          </cell>
          <cell r="U1655" t="str">
            <v>Launched</v>
          </cell>
          <cell r="V1655" t="str">
            <v>PRODUCT_STATUS</v>
          </cell>
          <cell r="W1655" t="str">
            <v/>
          </cell>
          <cell r="X1655" t="str">
            <v/>
          </cell>
          <cell r="Y1655" t="str">
            <v/>
          </cell>
          <cell r="Z1655">
            <v>623097</v>
          </cell>
          <cell r="AA1655">
            <v>196825</v>
          </cell>
          <cell r="AB1655" t="str">
            <v>BM BNP PARIBAS EASY MSCI World SRI PAB [15766]</v>
          </cell>
          <cell r="AC1655" t="str">
            <v>USD</v>
          </cell>
          <cell r="AE1655" t="str">
            <v/>
          </cell>
          <cell r="AF1655" t="str">
            <v/>
          </cell>
          <cell r="AH1655" t="str">
            <v/>
          </cell>
          <cell r="AI1655" t="str">
            <v/>
          </cell>
          <cell r="AJ1655" t="str">
            <v>TPE</v>
          </cell>
          <cell r="AK1655" t="str">
            <v>Track Privilege EUR</v>
          </cell>
          <cell r="AL1655" t="str">
            <v>SHARE_CATEGORY</v>
          </cell>
          <cell r="AM1655" t="str">
            <v>C</v>
          </cell>
          <cell r="AN1655" t="str">
            <v>Capitalisation</v>
          </cell>
          <cell r="AO1655" t="str">
            <v>SHARE_TYPE</v>
          </cell>
          <cell r="AP1655" t="str">
            <v/>
          </cell>
          <cell r="AQ1655" t="str">
            <v/>
          </cell>
          <cell r="AR1655" t="str">
            <v/>
          </cell>
          <cell r="AS1655" t="str">
            <v/>
          </cell>
          <cell r="AT1655" t="str">
            <v>N</v>
          </cell>
          <cell r="AU1655">
            <v>20230601</v>
          </cell>
          <cell r="AV1655">
            <v>20230524</v>
          </cell>
          <cell r="AW1655">
            <v>20230721</v>
          </cell>
          <cell r="BB1655" t="str">
            <v>Y</v>
          </cell>
          <cell r="BC1655" t="str">
            <v>Yes</v>
          </cell>
          <cell r="BD1655" t="str">
            <v>DICI_KIID</v>
          </cell>
          <cell r="BE1655" t="str">
            <v/>
          </cell>
          <cell r="BF1655" t="str">
            <v/>
          </cell>
          <cell r="BG1655" t="str">
            <v/>
          </cell>
          <cell r="BH1655" t="str">
            <v/>
          </cell>
          <cell r="BI1655" t="str">
            <v>Y</v>
          </cell>
          <cell r="BJ1655" t="str">
            <v>3. Thousandth - 0.001</v>
          </cell>
          <cell r="BK1655" t="str">
            <v>Y</v>
          </cell>
          <cell r="BL1655" t="str">
            <v>0.0001</v>
          </cell>
          <cell r="BM1655">
            <v>72</v>
          </cell>
          <cell r="BN1655" t="str">
            <v>The risk category is justified by the investment mainly in Stocks and Shares, the value of which can fluctuate considerably. These fluctuations are often amplified in the short term.</v>
          </cell>
          <cell r="BO1655" t="str">
            <v>RISK_NARRATIVE</v>
          </cell>
          <cell r="BP1655">
            <v>6</v>
          </cell>
          <cell r="BQ1655" t="str">
            <v>Y</v>
          </cell>
          <cell r="BS1655" t="str">
            <v/>
          </cell>
          <cell r="BT1655" t="str">
            <v/>
          </cell>
          <cell r="BU1655" t="str">
            <v>Y</v>
          </cell>
          <cell r="BV1655" t="str">
            <v/>
          </cell>
          <cell r="BW1655" t="str">
            <v/>
          </cell>
          <cell r="BX1655" t="str">
            <v>BNP IP-LU</v>
          </cell>
          <cell r="BY1655" t="str">
            <v>BNP IP-LU</v>
          </cell>
          <cell r="BZ1655" t="str">
            <v>LIBRARY_FUNDSQUARE</v>
          </cell>
          <cell r="CA1655">
            <v>17.21</v>
          </cell>
          <cell r="CB1655">
            <v>4</v>
          </cell>
          <cell r="CC1655">
            <v>20230415</v>
          </cell>
          <cell r="CD1655">
            <v>17.53</v>
          </cell>
          <cell r="CE1655">
            <v>4</v>
          </cell>
          <cell r="CF1655">
            <v>1</v>
          </cell>
          <cell r="CG1655">
            <v>7</v>
          </cell>
          <cell r="CH1655" t="str">
            <v>N</v>
          </cell>
          <cell r="CI1655" t="str">
            <v/>
          </cell>
          <cell r="CJ1655" t="str">
            <v/>
          </cell>
          <cell r="CK1655" t="str">
            <v/>
          </cell>
          <cell r="CL1655" t="str">
            <v/>
          </cell>
          <cell r="CM1655" t="str">
            <v>MSCI World SRI Select PAB (USD) NR</v>
          </cell>
          <cell r="CN1655" t="str">
            <v/>
          </cell>
          <cell r="CO1655" t="str">
            <v/>
          </cell>
          <cell r="CP1655">
            <v>196825</v>
          </cell>
          <cell r="CQ1655" t="str">
            <v>BM BNP PARIBAS EASY MSCI World SRI PAB [15766]</v>
          </cell>
          <cell r="CR1655" t="str">
            <v>USD</v>
          </cell>
          <cell r="CS1655" t="str">
            <v>MSCI World SRI Select PAB (USD) NR</v>
          </cell>
          <cell r="CT1655">
            <v>1</v>
          </cell>
          <cell r="CU1655" t="str">
            <v>CAT 2</v>
          </cell>
          <cell r="CV1655" t="str">
            <v>PRIIPS_CATEGORY</v>
          </cell>
          <cell r="CW1655">
            <v>17.53</v>
          </cell>
          <cell r="CZ1655" t="str">
            <v>Due to effects of unusual market conditions, other risks could be triggered, such as: Operational&amp;Custody Risk.</v>
          </cell>
          <cell r="DA1655">
            <v>204771</v>
          </cell>
          <cell r="DB1655" t="str">
            <v>BM ESG BNP PARIBAS EASY MSCI World SRI PAB [15766]</v>
          </cell>
          <cell r="DC1655" t="str">
            <v>USD</v>
          </cell>
          <cell r="DD1655" t="str">
            <v>MSCI World (USD) NR</v>
          </cell>
          <cell r="DF1655" t="str">
            <v/>
          </cell>
          <cell r="DG1655" t="str">
            <v/>
          </cell>
          <cell r="DH1655" t="str">
            <v/>
          </cell>
          <cell r="DI1655" t="str">
            <v>N</v>
          </cell>
          <cell r="DK1655">
            <v>196825</v>
          </cell>
          <cell r="DL1655" t="str">
            <v>BM BNP PARIBAS EASY MSCI World SRI PAB [15766]</v>
          </cell>
          <cell r="DM1655" t="str">
            <v>USD</v>
          </cell>
          <cell r="DN1655" t="str">
            <v>MSCI World SRI Select PAB (USD) NR</v>
          </cell>
          <cell r="DO1655">
            <v>263573</v>
          </cell>
          <cell r="DP1655" t="str">
            <v>BM SFDR BMI BNP PARIBAS EASY MSCI World SRI PAB [15766]</v>
          </cell>
          <cell r="DQ1655" t="str">
            <v>USD</v>
          </cell>
          <cell r="DR1655" t="str">
            <v>MSCI World (USD) NR</v>
          </cell>
          <cell r="DS1655" t="str">
            <v/>
          </cell>
          <cell r="DT1655" t="str">
            <v/>
          </cell>
        </row>
        <row r="1656">
          <cell r="I1656" t="str">
            <v>LU1291108303</v>
          </cell>
          <cell r="J1656" t="str">
            <v>BNP PARIBAS EASY MSCI World SRI PAB [Track Classic, C]</v>
          </cell>
          <cell r="K1656">
            <v>631</v>
          </cell>
          <cell r="L1656" t="str">
            <v>All</v>
          </cell>
          <cell r="M1656" t="str">
            <v>INVEST_LEGAL_TYPE</v>
          </cell>
          <cell r="N1656" t="str">
            <v/>
          </cell>
          <cell r="O1656">
            <v>3</v>
          </cell>
          <cell r="P1656" t="str">
            <v>Registered or Bearer</v>
          </cell>
          <cell r="Q1656" t="str">
            <v>SHARE_FORM</v>
          </cell>
          <cell r="R1656" t="str">
            <v>USD</v>
          </cell>
          <cell r="S1656" t="str">
            <v/>
          </cell>
          <cell r="T1656">
            <v>1</v>
          </cell>
          <cell r="U1656" t="str">
            <v>Launched</v>
          </cell>
          <cell r="V1656" t="str">
            <v>PRODUCT_STATUS</v>
          </cell>
          <cell r="W1656" t="str">
            <v/>
          </cell>
          <cell r="X1656" t="str">
            <v/>
          </cell>
          <cell r="Y1656" t="str">
            <v/>
          </cell>
          <cell r="Z1656">
            <v>623097</v>
          </cell>
          <cell r="AA1656">
            <v>196825</v>
          </cell>
          <cell r="AB1656" t="str">
            <v>BM BNP PARIBAS EASY MSCI World SRI PAB [15766]</v>
          </cell>
          <cell r="AC1656" t="str">
            <v>USD</v>
          </cell>
          <cell r="AE1656" t="str">
            <v/>
          </cell>
          <cell r="AF1656" t="str">
            <v/>
          </cell>
          <cell r="AH1656" t="str">
            <v/>
          </cell>
          <cell r="AI1656" t="str">
            <v/>
          </cell>
          <cell r="AJ1656" t="str">
            <v>TRC</v>
          </cell>
          <cell r="AK1656" t="str">
            <v>Track Classic</v>
          </cell>
          <cell r="AL1656" t="str">
            <v>SHARE_CATEGORY</v>
          </cell>
          <cell r="AM1656" t="str">
            <v>C</v>
          </cell>
          <cell r="AN1656" t="str">
            <v>Capitalisation</v>
          </cell>
          <cell r="AO1656" t="str">
            <v>SHARE_TYPE</v>
          </cell>
          <cell r="AP1656" t="str">
            <v/>
          </cell>
          <cell r="AQ1656" t="str">
            <v/>
          </cell>
          <cell r="AR1656" t="str">
            <v/>
          </cell>
          <cell r="AS1656" t="str">
            <v/>
          </cell>
          <cell r="AT1656" t="str">
            <v>N</v>
          </cell>
          <cell r="AU1656">
            <v>20151202</v>
          </cell>
          <cell r="AV1656">
            <v>20151021</v>
          </cell>
          <cell r="AW1656">
            <v>20160226</v>
          </cell>
          <cell r="BB1656" t="str">
            <v>Y</v>
          </cell>
          <cell r="BC1656" t="str">
            <v>Yes</v>
          </cell>
          <cell r="BD1656" t="str">
            <v>DICI_KIID</v>
          </cell>
          <cell r="BE1656" t="str">
            <v/>
          </cell>
          <cell r="BF1656" t="str">
            <v/>
          </cell>
          <cell r="BG1656" t="str">
            <v/>
          </cell>
          <cell r="BH1656" t="str">
            <v/>
          </cell>
          <cell r="BI1656" t="str">
            <v>Y</v>
          </cell>
          <cell r="BJ1656" t="str">
            <v>0.001</v>
          </cell>
          <cell r="BK1656" t="str">
            <v>Y</v>
          </cell>
          <cell r="BL1656" t="str">
            <v>0.0001</v>
          </cell>
          <cell r="BM1656">
            <v>72</v>
          </cell>
          <cell r="BN1656" t="str">
            <v>The risk category is justified by the investment mainly in Stocks and Shares, the value of which can fluctuate considerably. These fluctuations are often amplified in the short term.</v>
          </cell>
          <cell r="BO1656" t="str">
            <v>RISK_NARRATIVE</v>
          </cell>
          <cell r="BP1656">
            <v>6</v>
          </cell>
          <cell r="BQ1656" t="str">
            <v/>
          </cell>
          <cell r="BS1656" t="str">
            <v/>
          </cell>
          <cell r="BT1656" t="str">
            <v/>
          </cell>
          <cell r="BU1656" t="str">
            <v>Y</v>
          </cell>
          <cell r="BV1656" t="str">
            <v/>
          </cell>
          <cell r="BW1656" t="str">
            <v/>
          </cell>
          <cell r="BX1656" t="str">
            <v>BNP IP-LU</v>
          </cell>
          <cell r="BY1656" t="str">
            <v>BNP IP-LU</v>
          </cell>
          <cell r="BZ1656" t="str">
            <v>LIBRARY_FUNDSQUARE</v>
          </cell>
          <cell r="CA1656">
            <v>17.21</v>
          </cell>
          <cell r="CB1656">
            <v>4</v>
          </cell>
          <cell r="CC1656">
            <v>20230415</v>
          </cell>
          <cell r="CD1656">
            <v>18.079999999999998</v>
          </cell>
          <cell r="CE1656">
            <v>4</v>
          </cell>
          <cell r="CF1656">
            <v>1</v>
          </cell>
          <cell r="CG1656">
            <v>7</v>
          </cell>
          <cell r="CH1656" t="str">
            <v>N</v>
          </cell>
          <cell r="CI1656" t="str">
            <v/>
          </cell>
          <cell r="CJ1656" t="str">
            <v/>
          </cell>
          <cell r="CK1656" t="str">
            <v/>
          </cell>
          <cell r="CL1656" t="str">
            <v/>
          </cell>
          <cell r="CM1656" t="str">
            <v>MSCI World SRI Select PAB (USD) NR</v>
          </cell>
          <cell r="CN1656" t="str">
            <v/>
          </cell>
          <cell r="CO1656" t="str">
            <v/>
          </cell>
          <cell r="CP1656">
            <v>196825</v>
          </cell>
          <cell r="CQ1656" t="str">
            <v>BM BNP PARIBAS EASY MSCI World SRI PAB [15766]</v>
          </cell>
          <cell r="CR1656" t="str">
            <v>USD</v>
          </cell>
          <cell r="CS1656" t="str">
            <v>MSCI World SRI Select PAB (USD) NR</v>
          </cell>
          <cell r="CT1656">
            <v>1</v>
          </cell>
          <cell r="CU1656" t="str">
            <v>CAT 2</v>
          </cell>
          <cell r="CV1656" t="str">
            <v>PRIIPS_CATEGORY</v>
          </cell>
          <cell r="CW1656">
            <v>18.079999999999998</v>
          </cell>
          <cell r="CZ1656" t="str">
            <v>Due to effects of unusual market conditions, other risks could be triggered, such as: Operational&amp;Custody Risk.</v>
          </cell>
          <cell r="DA1656">
            <v>204771</v>
          </cell>
          <cell r="DB1656" t="str">
            <v>BM ESG BNP PARIBAS EASY MSCI World SRI PAB [15766]</v>
          </cell>
          <cell r="DC1656" t="str">
            <v>USD</v>
          </cell>
          <cell r="DD1656" t="str">
            <v>MSCI World (USD) NR</v>
          </cell>
          <cell r="DF1656" t="str">
            <v/>
          </cell>
          <cell r="DG1656" t="str">
            <v/>
          </cell>
          <cell r="DH1656" t="str">
            <v/>
          </cell>
          <cell r="DI1656" t="str">
            <v>N</v>
          </cell>
          <cell r="DK1656">
            <v>196825</v>
          </cell>
          <cell r="DL1656" t="str">
            <v>BM BNP PARIBAS EASY MSCI World SRI PAB [15766]</v>
          </cell>
          <cell r="DM1656" t="str">
            <v>USD</v>
          </cell>
          <cell r="DN1656" t="str">
            <v>MSCI World SRI Select PAB (USD) NR</v>
          </cell>
          <cell r="DO1656">
            <v>263573</v>
          </cell>
          <cell r="DP1656" t="str">
            <v>BM SFDR BMI BNP PARIBAS EASY MSCI World SRI PAB [15766]</v>
          </cell>
          <cell r="DQ1656" t="str">
            <v>USD</v>
          </cell>
          <cell r="DR1656" t="str">
            <v>MSCI World (USD) NR</v>
          </cell>
          <cell r="DS1656" t="str">
            <v/>
          </cell>
          <cell r="DT1656" t="str">
            <v/>
          </cell>
        </row>
        <row r="1657">
          <cell r="I1657" t="str">
            <v>LU1953138655</v>
          </cell>
          <cell r="J1657" t="str">
            <v>BNP PARIBAS EASY MSCI World SRI PAB [Track Classic H EUR, C]</v>
          </cell>
          <cell r="K1657">
            <v>631</v>
          </cell>
          <cell r="L1657" t="str">
            <v>All</v>
          </cell>
          <cell r="M1657" t="str">
            <v>INVEST_LEGAL_TYPE</v>
          </cell>
          <cell r="N1657" t="str">
            <v/>
          </cell>
          <cell r="O1657">
            <v>3</v>
          </cell>
          <cell r="P1657" t="str">
            <v>Registered or Bearer</v>
          </cell>
          <cell r="Q1657" t="str">
            <v>SHARE_FORM</v>
          </cell>
          <cell r="R1657" t="str">
            <v>EUR</v>
          </cell>
          <cell r="S1657" t="str">
            <v/>
          </cell>
          <cell r="T1657">
            <v>1</v>
          </cell>
          <cell r="U1657" t="str">
            <v>Launched</v>
          </cell>
          <cell r="V1657" t="str">
            <v>PRODUCT_STATUS</v>
          </cell>
          <cell r="W1657" t="str">
            <v/>
          </cell>
          <cell r="X1657" t="str">
            <v/>
          </cell>
          <cell r="Y1657" t="str">
            <v/>
          </cell>
          <cell r="Z1657">
            <v>623097</v>
          </cell>
          <cell r="AA1657">
            <v>196825</v>
          </cell>
          <cell r="AB1657" t="str">
            <v>BM BNP PARIBAS EASY MSCI World SRI PAB [15766]</v>
          </cell>
          <cell r="AC1657" t="str">
            <v>USD</v>
          </cell>
          <cell r="AE1657" t="str">
            <v/>
          </cell>
          <cell r="AF1657" t="str">
            <v/>
          </cell>
          <cell r="AH1657" t="str">
            <v/>
          </cell>
          <cell r="AI1657" t="str">
            <v/>
          </cell>
          <cell r="AJ1657" t="str">
            <v>TCHE</v>
          </cell>
          <cell r="AK1657" t="str">
            <v>Track Classic H EUR</v>
          </cell>
          <cell r="AL1657" t="str">
            <v>SHARE_CATEGORY</v>
          </cell>
          <cell r="AM1657" t="str">
            <v>C</v>
          </cell>
          <cell r="AN1657" t="str">
            <v>Capitalisation</v>
          </cell>
          <cell r="AO1657" t="str">
            <v>SHARE_TYPE</v>
          </cell>
          <cell r="AP1657" t="str">
            <v/>
          </cell>
          <cell r="AQ1657" t="str">
            <v/>
          </cell>
          <cell r="AR1657" t="str">
            <v/>
          </cell>
          <cell r="AS1657" t="str">
            <v/>
          </cell>
          <cell r="AT1657" t="str">
            <v>Y</v>
          </cell>
          <cell r="AU1657">
            <v>20190319</v>
          </cell>
          <cell r="AV1657">
            <v>20190320</v>
          </cell>
          <cell r="AW1657">
            <v>20200528</v>
          </cell>
          <cell r="BB1657" t="str">
            <v>Y</v>
          </cell>
          <cell r="BC1657" t="str">
            <v>Yes</v>
          </cell>
          <cell r="BD1657" t="str">
            <v>DICI_KIID</v>
          </cell>
          <cell r="BE1657" t="str">
            <v/>
          </cell>
          <cell r="BF1657" t="str">
            <v/>
          </cell>
          <cell r="BG1657" t="str">
            <v/>
          </cell>
          <cell r="BH1657" t="str">
            <v/>
          </cell>
          <cell r="BI1657" t="str">
            <v>Y</v>
          </cell>
          <cell r="BJ1657" t="str">
            <v>0.001</v>
          </cell>
          <cell r="BK1657" t="str">
            <v>Y</v>
          </cell>
          <cell r="BL1657" t="str">
            <v>0.0001</v>
          </cell>
          <cell r="BM1657">
            <v>72</v>
          </cell>
          <cell r="BN1657" t="str">
            <v>The risk category is justified by the investment mainly in Stocks and Shares, the value of which can fluctuate considerably. These fluctuations are often amplified in the short term.</v>
          </cell>
          <cell r="BO1657" t="str">
            <v>RISK_NARRATIVE</v>
          </cell>
          <cell r="BP1657">
            <v>6</v>
          </cell>
          <cell r="BQ1657" t="str">
            <v/>
          </cell>
          <cell r="BS1657" t="str">
            <v/>
          </cell>
          <cell r="BT1657" t="str">
            <v/>
          </cell>
          <cell r="BU1657" t="str">
            <v>Y</v>
          </cell>
          <cell r="BV1657" t="str">
            <v/>
          </cell>
          <cell r="BW1657" t="str">
            <v/>
          </cell>
          <cell r="BX1657" t="str">
            <v>BNP IP-LU</v>
          </cell>
          <cell r="BY1657" t="str">
            <v>BNP IP-LU</v>
          </cell>
          <cell r="BZ1657" t="str">
            <v>LIBRARY_FUNDSQUARE</v>
          </cell>
          <cell r="CA1657">
            <v>17.21</v>
          </cell>
          <cell r="CB1657">
            <v>4</v>
          </cell>
          <cell r="CC1657">
            <v>20230415</v>
          </cell>
          <cell r="CD1657">
            <v>18.079999999999998</v>
          </cell>
          <cell r="CE1657">
            <v>4</v>
          </cell>
          <cell r="CF1657">
            <v>1</v>
          </cell>
          <cell r="CG1657">
            <v>7</v>
          </cell>
          <cell r="CH1657" t="str">
            <v>N</v>
          </cell>
          <cell r="CI1657" t="str">
            <v/>
          </cell>
          <cell r="CJ1657" t="str">
            <v/>
          </cell>
          <cell r="CK1657" t="str">
            <v/>
          </cell>
          <cell r="CL1657" t="str">
            <v/>
          </cell>
          <cell r="CM1657" t="str">
            <v>MSCI World SRI Select PAB (Hedged in EUR) NR</v>
          </cell>
          <cell r="CN1657" t="str">
            <v/>
          </cell>
          <cell r="CO1657" t="str">
            <v/>
          </cell>
          <cell r="CP1657">
            <v>196825</v>
          </cell>
          <cell r="CQ1657" t="str">
            <v>BM BNP PARIBAS EASY MSCI World SRI PAB [15766]</v>
          </cell>
          <cell r="CR1657" t="str">
            <v>USD</v>
          </cell>
          <cell r="CS1657" t="str">
            <v>MSCI World SRI Select PAB (USD) NR</v>
          </cell>
          <cell r="CT1657">
            <v>1</v>
          </cell>
          <cell r="CU1657" t="str">
            <v>CAT 2</v>
          </cell>
          <cell r="CV1657" t="str">
            <v>PRIIPS_CATEGORY</v>
          </cell>
          <cell r="CW1657">
            <v>18.079999999999998</v>
          </cell>
          <cell r="CZ1657" t="str">
            <v>Due to effects of unusual market conditions, other risks could be triggered, such as: Operational&amp;Custody Risk.</v>
          </cell>
          <cell r="DA1657">
            <v>204771</v>
          </cell>
          <cell r="DB1657" t="str">
            <v>BM ESG BNP PARIBAS EASY MSCI World SRI PAB [15766]</v>
          </cell>
          <cell r="DC1657" t="str">
            <v>USD</v>
          </cell>
          <cell r="DD1657" t="str">
            <v/>
          </cell>
          <cell r="DF1657" t="str">
            <v/>
          </cell>
          <cell r="DG1657" t="str">
            <v/>
          </cell>
          <cell r="DH1657" t="str">
            <v/>
          </cell>
          <cell r="DI1657" t="str">
            <v>N</v>
          </cell>
          <cell r="DK1657">
            <v>196825</v>
          </cell>
          <cell r="DL1657" t="str">
            <v>BM BNP PARIBAS EASY MSCI World SRI PAB [15766]</v>
          </cell>
          <cell r="DM1657" t="str">
            <v>USD</v>
          </cell>
          <cell r="DN1657" t="str">
            <v>MSCI World SRI Select PAB (USD) NR</v>
          </cell>
          <cell r="DO1657">
            <v>263573</v>
          </cell>
          <cell r="DP1657" t="str">
            <v>BM SFDR BMI BNP PARIBAS EASY MSCI World SRI PAB [15766]</v>
          </cell>
          <cell r="DQ1657" t="str">
            <v>USD</v>
          </cell>
          <cell r="DR1657" t="str">
            <v/>
          </cell>
          <cell r="DS1657" t="str">
            <v/>
          </cell>
          <cell r="DT1657" t="str">
            <v/>
          </cell>
        </row>
        <row r="1658">
          <cell r="I1658" t="str">
            <v>LU2777377529</v>
          </cell>
          <cell r="J1658" t="str">
            <v>BNP PARIBAS EASY MSCI World SRI PAB [Track Privilege H NOK, C]</v>
          </cell>
          <cell r="K1658">
            <v>638</v>
          </cell>
          <cell r="L1658" t="str">
            <v>Distributors,  M